/>
    <mergeCell ref="BOZ39:BPA39"/>
    <mergeCell ref="BPC39:BPD39"/>
    <mergeCell ref="BPG39:BPH39"/>
    <mergeCell ref="BSU39:BSV39"/>
    <mergeCell ref="BSX39:BSY39"/>
    <mergeCell ref="BTB39:BTC39"/>
    <mergeCell ref="BTD39:BTE39"/>
    <mergeCell ref="BTG39:BTH39"/>
    <mergeCell ref="BSF39:BSG39"/>
    <mergeCell ref="BSJ39:BSK39"/>
    <mergeCell ref="BSL39:BSM39"/>
    <mergeCell ref="BSO39:BSP39"/>
    <mergeCell ref="BSS39:BST39"/>
    <mergeCell ref="BRR39:BRS39"/>
    <mergeCell ref="BRT39:BRU39"/>
    <mergeCell ref="BRW39:BRX39"/>
    <mergeCell ref="BSA39:BSB39"/>
    <mergeCell ref="BSC39:BSD39"/>
    <mergeCell ref="BRB39:BRC39"/>
    <mergeCell ref="BRE39:BRF39"/>
    <mergeCell ref="BRI39:BRJ39"/>
    <mergeCell ref="BRK39:BRL39"/>
    <mergeCell ref="BRN39:BRO39"/>
    <mergeCell ref="BVD39:BVE39"/>
    <mergeCell ref="BVF39:BVG39"/>
    <mergeCell ref="BVI39:BVJ39"/>
    <mergeCell ref="BVM39:BVN39"/>
    <mergeCell ref="BVO39:BVP39"/>
    <mergeCell ref="BUN39:BUO39"/>
    <mergeCell ref="BUQ39:BUR39"/>
    <mergeCell ref="BUU39:BUV39"/>
    <mergeCell ref="BUW39:BUX39"/>
    <mergeCell ref="BUZ39:BVA39"/>
    <mergeCell ref="BTY39:BTZ39"/>
    <mergeCell ref="BUC39:BUD39"/>
    <mergeCell ref="BUE39:BUF39"/>
    <mergeCell ref="BUH39:BUI39"/>
    <mergeCell ref="BUL39:BUM39"/>
    <mergeCell ref="BTK39:BTL39"/>
    <mergeCell ref="BTM39:BTN39"/>
    <mergeCell ref="BTP39:BTQ39"/>
    <mergeCell ref="BTT39:BTU39"/>
    <mergeCell ref="BTV39:BTW39"/>
    <mergeCell ref="BXK39:BXL39"/>
    <mergeCell ref="BXO39:BXP39"/>
    <mergeCell ref="BXQ39:BXR39"/>
    <mergeCell ref="BXT39:BXU39"/>
    <mergeCell ref="BXX39:BXY39"/>
    <mergeCell ref="BWW39:BWX39"/>
    <mergeCell ref="BWY39:BWZ39"/>
    <mergeCell ref="BXB39:BXC39"/>
    <mergeCell ref="BXF39:BXG39"/>
    <mergeCell ref="BXH39:BXI39"/>
    <mergeCell ref="BWG39:BWH39"/>
    <mergeCell ref="BWJ39:BWK39"/>
    <mergeCell ref="BWN39:BWO39"/>
    <mergeCell ref="BWP39:BWQ39"/>
    <mergeCell ref="BWS39:BWT39"/>
    <mergeCell ref="BVR39:BVS39"/>
    <mergeCell ref="BVV39:BVW39"/>
    <mergeCell ref="BVX39:BVY39"/>
    <mergeCell ref="BWA39:BWB39"/>
    <mergeCell ref="BWE39:BWF39"/>
    <mergeCell ref="BZS39:BZT39"/>
    <mergeCell ref="BZV39:BZW39"/>
    <mergeCell ref="BZZ39:CAA39"/>
    <mergeCell ref="CAB39:CAC39"/>
    <mergeCell ref="CAE39:CAF39"/>
    <mergeCell ref="BZD39:BZE39"/>
    <mergeCell ref="BZH39:BZI39"/>
    <mergeCell ref="BZJ39:BZK39"/>
    <mergeCell ref="BZM39:BZN39"/>
    <mergeCell ref="BZQ39:BZR39"/>
    <mergeCell ref="BYP39:BYQ39"/>
    <mergeCell ref="BYR39:BYS39"/>
    <mergeCell ref="BYU39:BYV39"/>
    <mergeCell ref="BYY39:BYZ39"/>
    <mergeCell ref="BZA39:BZB39"/>
    <mergeCell ref="BXZ39:BYA39"/>
    <mergeCell ref="BYC39:BYD39"/>
    <mergeCell ref="BYG39:BYH39"/>
    <mergeCell ref="BYI39:BYJ39"/>
    <mergeCell ref="BYL39:BYM39"/>
    <mergeCell ref="CCB39:CCC39"/>
    <mergeCell ref="CCD39:CCE39"/>
    <mergeCell ref="CCG39:CCH39"/>
    <mergeCell ref="CCK39:CCL39"/>
    <mergeCell ref="CCM39:CCN39"/>
    <mergeCell ref="CBL39:CBM39"/>
    <mergeCell ref="CBO39:CBP39"/>
    <mergeCell ref="CBS39:CBT39"/>
    <mergeCell ref="CBU39:CBV39"/>
    <mergeCell ref="CBX39:CBY39"/>
    <mergeCell ref="CAW39:CAX39"/>
    <mergeCell ref="CBA39:CBB39"/>
    <mergeCell ref="CBC39:CBD39"/>
    <mergeCell ref="CBF39:CBG39"/>
    <mergeCell ref="CBJ39:CBK39"/>
    <mergeCell ref="CAI39:CAJ39"/>
    <mergeCell ref="CAK39:CAL39"/>
    <mergeCell ref="CAN39:CAO39"/>
    <mergeCell ref="CAR39:CAS39"/>
    <mergeCell ref="CAT39:CAU39"/>
    <mergeCell ref="CEI39:CEJ39"/>
    <mergeCell ref="CEM39:CEN39"/>
    <mergeCell ref="CEO39:CEP39"/>
    <mergeCell ref="CER39:CES39"/>
    <mergeCell ref="CEV39:CEW39"/>
    <mergeCell ref="CDU39:CDV39"/>
    <mergeCell ref="CDW39:CDX39"/>
    <mergeCell ref="CDZ39:CEA39"/>
    <mergeCell ref="CED39:CEE39"/>
    <mergeCell ref="CEF39:CEG39"/>
    <mergeCell ref="CDE39:CDF39"/>
    <mergeCell ref="CDH39:CDI39"/>
    <mergeCell ref="CDL39:CDM39"/>
    <mergeCell ref="CDN39:CDO39"/>
    <mergeCell ref="CDQ39:CDR39"/>
    <mergeCell ref="CCP39:CCQ39"/>
    <mergeCell ref="CCT39:CCU39"/>
    <mergeCell ref="CCV39:CCW39"/>
    <mergeCell ref="CCY39:CCZ39"/>
    <mergeCell ref="CDC39:CDD39"/>
    <mergeCell ref="CGQ39:CGR39"/>
    <mergeCell ref="CGT39:CGU39"/>
    <mergeCell ref="CGX39:CGY39"/>
    <mergeCell ref="CGZ39:CHA39"/>
    <mergeCell ref="CHC39:CHD39"/>
    <mergeCell ref="CGB39:CGC39"/>
    <mergeCell ref="CGF39:CGG39"/>
    <mergeCell ref="CGH39:CGI39"/>
    <mergeCell ref="CGK39:CGL39"/>
    <mergeCell ref="CGO39:CGP39"/>
    <mergeCell ref="CFN39:CFO39"/>
    <mergeCell ref="CFP39:CFQ39"/>
    <mergeCell ref="CFS39:CFT39"/>
    <mergeCell ref="CFW39:CFX39"/>
    <mergeCell ref="CFY39:CFZ39"/>
    <mergeCell ref="CEX39:CEY39"/>
    <mergeCell ref="CFA39:CFB39"/>
    <mergeCell ref="CFE39:CFF39"/>
    <mergeCell ref="CFG39:CFH39"/>
    <mergeCell ref="CFJ39:CFK39"/>
    <mergeCell ref="CIZ39:CJA39"/>
    <mergeCell ref="CJB39:CJC39"/>
    <mergeCell ref="CJE39:CJF39"/>
    <mergeCell ref="CJI39:CJJ39"/>
    <mergeCell ref="CJK39:CJL39"/>
    <mergeCell ref="CIJ39:CIK39"/>
    <mergeCell ref="CIM39:CIN39"/>
    <mergeCell ref="CIQ39:CIR39"/>
    <mergeCell ref="CIS39:CIT39"/>
    <mergeCell ref="CIV39:CIW39"/>
    <mergeCell ref="CHU39:CHV39"/>
    <mergeCell ref="CHY39:CHZ39"/>
    <mergeCell ref="CIA39:CIB39"/>
    <mergeCell ref="CID39:CIE39"/>
    <mergeCell ref="CIH39:CII39"/>
    <mergeCell ref="CHG39:CHH39"/>
    <mergeCell ref="CHI39:CHJ39"/>
    <mergeCell ref="CHL39:CHM39"/>
    <mergeCell ref="CHP39:CHQ39"/>
    <mergeCell ref="CHR39:CHS39"/>
    <mergeCell ref="CLG39:CLH39"/>
    <mergeCell ref="CLK39:CLL39"/>
    <mergeCell ref="CLM39:CLN39"/>
    <mergeCell ref="CLP39:CLQ39"/>
    <mergeCell ref="CLT39:CLU39"/>
    <mergeCell ref="CKS39:CKT39"/>
    <mergeCell ref="CKU39:CKV39"/>
    <mergeCell ref="CKX39:CKY39"/>
    <mergeCell ref="CLB39:CLC39"/>
    <mergeCell ref="CLD39:CLE39"/>
    <mergeCell ref="CKC39:CKD39"/>
    <mergeCell ref="CKF39:CKG39"/>
    <mergeCell ref="CKJ39:CKK39"/>
    <mergeCell ref="CKL39:CKM39"/>
    <mergeCell ref="CKO39:CKP39"/>
    <mergeCell ref="CJN39:CJO39"/>
    <mergeCell ref="CJR39:CJS39"/>
    <mergeCell ref="CJT39:CJU39"/>
    <mergeCell ref="CJW39:CJX39"/>
    <mergeCell ref="CKA39:CKB39"/>
    <mergeCell ref="CNO39:CNP39"/>
    <mergeCell ref="CNR39:CNS39"/>
    <mergeCell ref="CNV39:CNW39"/>
    <mergeCell ref="CNX39:CNY39"/>
    <mergeCell ref="COA39:COB39"/>
    <mergeCell ref="CMZ39:CNA39"/>
    <mergeCell ref="CND39:CNE39"/>
    <mergeCell ref="CNF39:CNG39"/>
    <mergeCell ref="CNI39:CNJ39"/>
    <mergeCell ref="CNM39:CNN39"/>
    <mergeCell ref="CML39:CMM39"/>
    <mergeCell ref="CMN39:CMO39"/>
    <mergeCell ref="CMQ39:CMR39"/>
    <mergeCell ref="CMU39:CMV39"/>
    <mergeCell ref="CMW39:CMX39"/>
    <mergeCell ref="CLV39:CLW39"/>
    <mergeCell ref="CLY39:CLZ39"/>
    <mergeCell ref="CMC39:CMD39"/>
    <mergeCell ref="CME39:CMF39"/>
    <mergeCell ref="CMH39:CMI39"/>
    <mergeCell ref="CPX39:CPY39"/>
    <mergeCell ref="CPZ39:CQA39"/>
    <mergeCell ref="CQC39:CQD39"/>
    <mergeCell ref="CQG39:CQH39"/>
    <mergeCell ref="CQI39:CQJ39"/>
    <mergeCell ref="CPH39:CPI39"/>
    <mergeCell ref="CPK39:CPL39"/>
    <mergeCell ref="CPO39:CPP39"/>
    <mergeCell ref="CPQ39:CPR39"/>
    <mergeCell ref="CPT39:CPU39"/>
    <mergeCell ref="COS39:COT39"/>
    <mergeCell ref="COW39:COX39"/>
    <mergeCell ref="COY39:COZ39"/>
    <mergeCell ref="CPB39:CPC39"/>
    <mergeCell ref="CPF39:CPG39"/>
    <mergeCell ref="COE39:COF39"/>
    <mergeCell ref="COG39:COH39"/>
    <mergeCell ref="COJ39:COK39"/>
    <mergeCell ref="CON39:COO39"/>
    <mergeCell ref="COP39:COQ39"/>
    <mergeCell ref="CSE39:CSF39"/>
    <mergeCell ref="CSI39:CSJ39"/>
    <mergeCell ref="CSK39:CSL39"/>
    <mergeCell ref="CSN39:CSO39"/>
    <mergeCell ref="CSR39:CSS39"/>
    <mergeCell ref="CRQ39:CRR39"/>
    <mergeCell ref="CRS39:CRT39"/>
    <mergeCell ref="CRV39:CRW39"/>
    <mergeCell ref="CRZ39:CSA39"/>
    <mergeCell ref="CSB39:CSC39"/>
    <mergeCell ref="CRA39:CRB39"/>
    <mergeCell ref="CRD39:CRE39"/>
    <mergeCell ref="CRH39:CRI39"/>
    <mergeCell ref="CRJ39:CRK39"/>
    <mergeCell ref="CRM39:CRN39"/>
    <mergeCell ref="CQL39:CQM39"/>
    <mergeCell ref="CQP39:CQQ39"/>
    <mergeCell ref="CQR39:CQS39"/>
    <mergeCell ref="CQU39:CQV39"/>
    <mergeCell ref="CQY39:CQZ39"/>
    <mergeCell ref="CUM39:CUN39"/>
    <mergeCell ref="CUP39:CUQ39"/>
    <mergeCell ref="CUT39:CUU39"/>
    <mergeCell ref="CUV39:CUW39"/>
    <mergeCell ref="CUY39:CUZ39"/>
    <mergeCell ref="CTX39:CTY39"/>
    <mergeCell ref="CUB39:CUC39"/>
    <mergeCell ref="CUD39:CUE39"/>
    <mergeCell ref="CUG39:CUH39"/>
    <mergeCell ref="CUK39:CUL39"/>
    <mergeCell ref="CTJ39:CTK39"/>
    <mergeCell ref="CTL39:CTM39"/>
    <mergeCell ref="CTO39:CTP39"/>
    <mergeCell ref="CTS39:CTT39"/>
    <mergeCell ref="CTU39:CTV39"/>
    <mergeCell ref="CST39:CSU39"/>
    <mergeCell ref="CSW39:CSX39"/>
    <mergeCell ref="CTA39:CTB39"/>
    <mergeCell ref="CTC39:CTD39"/>
    <mergeCell ref="CTF39:CTG39"/>
    <mergeCell ref="CWV39:CWW39"/>
    <mergeCell ref="CWX39:CWY39"/>
    <mergeCell ref="CXA39:CXB39"/>
    <mergeCell ref="CXE39:CXF39"/>
    <mergeCell ref="CXG39:CXH39"/>
    <mergeCell ref="CWF39:CWG39"/>
    <mergeCell ref="CWI39:CWJ39"/>
    <mergeCell ref="CWM39:CWN39"/>
    <mergeCell ref="CWO39:CWP39"/>
    <mergeCell ref="CWR39:CWS39"/>
    <mergeCell ref="CVQ39:CVR39"/>
    <mergeCell ref="CVU39:CVV39"/>
    <mergeCell ref="CVW39:CVX39"/>
    <mergeCell ref="CVZ39:CWA39"/>
    <mergeCell ref="CWD39:CWE39"/>
    <mergeCell ref="CVC39:CVD39"/>
    <mergeCell ref="CVE39:CVF39"/>
    <mergeCell ref="CVH39:CVI39"/>
    <mergeCell ref="CVL39:CVM39"/>
    <mergeCell ref="CVN39:CVO39"/>
    <mergeCell ref="CZC39:CZD39"/>
    <mergeCell ref="CZG39:CZH39"/>
    <mergeCell ref="CZI39:CZJ39"/>
    <mergeCell ref="CZL39:CZM39"/>
    <mergeCell ref="CZP39:CZQ39"/>
    <mergeCell ref="CYO39:CYP39"/>
    <mergeCell ref="CYQ39:CYR39"/>
    <mergeCell ref="CYT39:CYU39"/>
    <mergeCell ref="CYX39:CYY39"/>
    <mergeCell ref="CYZ39:CZA39"/>
    <mergeCell ref="CXY39:CXZ39"/>
    <mergeCell ref="CYB39:CYC39"/>
    <mergeCell ref="CYF39:CYG39"/>
    <mergeCell ref="CYH39:CYI39"/>
    <mergeCell ref="CYK39:CYL39"/>
    <mergeCell ref="CXJ39:CXK39"/>
    <mergeCell ref="CXN39:CXO39"/>
    <mergeCell ref="CXP39:CXQ39"/>
    <mergeCell ref="CXS39:CXT39"/>
    <mergeCell ref="CXW39:CXX39"/>
    <mergeCell ref="DBK39:DBL39"/>
    <mergeCell ref="DBN39:DBO39"/>
    <mergeCell ref="DBR39:DBS39"/>
    <mergeCell ref="DBT39:DBU39"/>
    <mergeCell ref="DBW39:DBX39"/>
    <mergeCell ref="DAV39:DAW39"/>
    <mergeCell ref="DAZ39:DBA39"/>
    <mergeCell ref="DBB39:DBC39"/>
    <mergeCell ref="DBE39:DBF39"/>
    <mergeCell ref="DBI39:DBJ39"/>
    <mergeCell ref="DAH39:DAI39"/>
    <mergeCell ref="DAJ39:DAK39"/>
    <mergeCell ref="DAM39:DAN39"/>
    <mergeCell ref="DAQ39:DAR39"/>
    <mergeCell ref="DAS39:DAT39"/>
    <mergeCell ref="CZR39:CZS39"/>
    <mergeCell ref="CZU39:CZV39"/>
    <mergeCell ref="CZY39:CZZ39"/>
    <mergeCell ref="DAA39:DAB39"/>
    <mergeCell ref="DAD39:DAE39"/>
    <mergeCell ref="DDT39:DDU39"/>
    <mergeCell ref="DDV39:DDW39"/>
    <mergeCell ref="DDY39:DDZ39"/>
    <mergeCell ref="DEC39:DED39"/>
    <mergeCell ref="DEE39:DEF39"/>
    <mergeCell ref="DDD39:DDE39"/>
    <mergeCell ref="DDG39:DDH39"/>
    <mergeCell ref="DDK39:DDL39"/>
    <mergeCell ref="DDM39:DDN39"/>
    <mergeCell ref="DDP39:DDQ39"/>
    <mergeCell ref="DCO39:DCP39"/>
    <mergeCell ref="DCS39:DCT39"/>
    <mergeCell ref="DCU39:DCV39"/>
    <mergeCell ref="DCX39:DCY39"/>
    <mergeCell ref="DDB39:DDC39"/>
    <mergeCell ref="DCA39:DCB39"/>
    <mergeCell ref="DCC39:DCD39"/>
    <mergeCell ref="DCF39:DCG39"/>
    <mergeCell ref="DCJ39:DCK39"/>
    <mergeCell ref="DCL39:DCM39"/>
    <mergeCell ref="DGA39:DGB39"/>
    <mergeCell ref="DGE39:DGF39"/>
    <mergeCell ref="DGG39:DGH39"/>
    <mergeCell ref="DGJ39:DGK39"/>
    <mergeCell ref="DGN39:DGO39"/>
    <mergeCell ref="DFM39:DFN39"/>
    <mergeCell ref="DFO39:DFP39"/>
    <mergeCell ref="DFR39:DFS39"/>
    <mergeCell ref="DFV39:DFW39"/>
    <mergeCell ref="DFX39:DFY39"/>
    <mergeCell ref="DEW39:DEX39"/>
    <mergeCell ref="DEZ39:DFA39"/>
    <mergeCell ref="DFD39:DFE39"/>
    <mergeCell ref="DFF39:DFG39"/>
    <mergeCell ref="DFI39:DFJ39"/>
    <mergeCell ref="DEH39:DEI39"/>
    <mergeCell ref="DEL39:DEM39"/>
    <mergeCell ref="DEN39:DEO39"/>
    <mergeCell ref="DEQ39:DER39"/>
    <mergeCell ref="DEU39:DEV39"/>
    <mergeCell ref="DII39:DIJ39"/>
    <mergeCell ref="DIL39:DIM39"/>
    <mergeCell ref="DIP39:DIQ39"/>
    <mergeCell ref="DIR39:DIS39"/>
    <mergeCell ref="DIU39:DIV39"/>
    <mergeCell ref="DHT39:DHU39"/>
    <mergeCell ref="DHX39:DHY39"/>
    <mergeCell ref="DHZ39:DIA39"/>
    <mergeCell ref="DIC39:DID39"/>
    <mergeCell ref="DIG39:DIH39"/>
    <mergeCell ref="DHF39:DHG39"/>
    <mergeCell ref="DHH39:DHI39"/>
    <mergeCell ref="DHK39:DHL39"/>
    <mergeCell ref="DHO39:DHP39"/>
    <mergeCell ref="DHQ39:DHR39"/>
    <mergeCell ref="DGP39:DGQ39"/>
    <mergeCell ref="DGS39:DGT39"/>
    <mergeCell ref="DGW39:DGX39"/>
    <mergeCell ref="DGY39:DGZ39"/>
    <mergeCell ref="DHB39:DHC39"/>
    <mergeCell ref="DKR39:DKS39"/>
    <mergeCell ref="DKT39:DKU39"/>
    <mergeCell ref="DKW39:DKX39"/>
    <mergeCell ref="DLA39:DLB39"/>
    <mergeCell ref="DLC39:DLD39"/>
    <mergeCell ref="DKB39:DKC39"/>
    <mergeCell ref="DKE39:DKF39"/>
    <mergeCell ref="DKI39:DKJ39"/>
    <mergeCell ref="DKK39:DKL39"/>
    <mergeCell ref="DKN39:DKO39"/>
    <mergeCell ref="DJM39:DJN39"/>
    <mergeCell ref="DJQ39:DJR39"/>
    <mergeCell ref="DJS39:DJT39"/>
    <mergeCell ref="DJV39:DJW39"/>
    <mergeCell ref="DJZ39:DKA39"/>
    <mergeCell ref="DIY39:DIZ39"/>
    <mergeCell ref="DJA39:DJB39"/>
    <mergeCell ref="DJD39:DJE39"/>
    <mergeCell ref="DJH39:DJI39"/>
    <mergeCell ref="DJJ39:DJK39"/>
    <mergeCell ref="DMY39:DMZ39"/>
    <mergeCell ref="DNC39:DND39"/>
    <mergeCell ref="DNE39:DNF39"/>
    <mergeCell ref="DNH39:DNI39"/>
    <mergeCell ref="DNL39:DNM39"/>
    <mergeCell ref="DMK39:DML39"/>
    <mergeCell ref="DMM39:DMN39"/>
    <mergeCell ref="DMP39:DMQ39"/>
    <mergeCell ref="DMT39:DMU39"/>
    <mergeCell ref="DMV39:DMW39"/>
    <mergeCell ref="DLU39:DLV39"/>
    <mergeCell ref="DLX39:DLY39"/>
    <mergeCell ref="DMB39:DMC39"/>
    <mergeCell ref="DMD39:DME39"/>
    <mergeCell ref="DMG39:DMH39"/>
    <mergeCell ref="DLF39:DLG39"/>
    <mergeCell ref="DLJ39:DLK39"/>
    <mergeCell ref="DLL39:DLM39"/>
    <mergeCell ref="DLO39:DLP39"/>
    <mergeCell ref="DLS39:DLT39"/>
    <mergeCell ref="DPG39:DPH39"/>
    <mergeCell ref="DPJ39:DPK39"/>
    <mergeCell ref="DPN39:DPO39"/>
    <mergeCell ref="DPP39:DPQ39"/>
    <mergeCell ref="DPS39:DPT39"/>
    <mergeCell ref="DOR39:DOS39"/>
    <mergeCell ref="DOV39:DOW39"/>
    <mergeCell ref="DOX39:DOY39"/>
    <mergeCell ref="DPA39:DPB39"/>
    <mergeCell ref="DPE39:DPF39"/>
    <mergeCell ref="DOD39:DOE39"/>
    <mergeCell ref="DOF39:DOG39"/>
    <mergeCell ref="DOI39:DOJ39"/>
    <mergeCell ref="DOM39:DON39"/>
    <mergeCell ref="DOO39:DOP39"/>
    <mergeCell ref="DNN39:DNO39"/>
    <mergeCell ref="DNQ39:DNR39"/>
    <mergeCell ref="DNU39:DNV39"/>
    <mergeCell ref="DNW39:DNX39"/>
    <mergeCell ref="DNZ39:DOA39"/>
    <mergeCell ref="DRP39:DRQ39"/>
    <mergeCell ref="DRR39:DRS39"/>
    <mergeCell ref="DRU39:DRV39"/>
    <mergeCell ref="DRY39:DRZ39"/>
    <mergeCell ref="DSA39:DSB39"/>
    <mergeCell ref="DQZ39:DRA39"/>
    <mergeCell ref="DRC39:DRD39"/>
    <mergeCell ref="DRG39:DRH39"/>
    <mergeCell ref="DRI39:DRJ39"/>
    <mergeCell ref="DRL39:DRM39"/>
    <mergeCell ref="DQK39:DQL39"/>
    <mergeCell ref="DQO39:DQP39"/>
    <mergeCell ref="DQQ39:DQR39"/>
    <mergeCell ref="DQT39:DQU39"/>
    <mergeCell ref="DQX39:DQY39"/>
    <mergeCell ref="DPW39:DPX39"/>
    <mergeCell ref="DPY39:DPZ39"/>
    <mergeCell ref="DQB39:DQC39"/>
    <mergeCell ref="DQF39:DQG39"/>
    <mergeCell ref="DQH39:DQI39"/>
    <mergeCell ref="DTW39:DTX39"/>
    <mergeCell ref="DUA39:DUB39"/>
    <mergeCell ref="DUC39:DUD39"/>
    <mergeCell ref="DUF39:DUG39"/>
    <mergeCell ref="DUJ39:DUK39"/>
    <mergeCell ref="DTI39:DTJ39"/>
    <mergeCell ref="DTK39:DTL39"/>
    <mergeCell ref="DTN39:DTO39"/>
    <mergeCell ref="DTR39:DTS39"/>
    <mergeCell ref="DTT39:DTU39"/>
    <mergeCell ref="DSS39:DST39"/>
    <mergeCell ref="DSV39:DSW39"/>
    <mergeCell ref="DSZ39:DTA39"/>
    <mergeCell ref="DTB39:DTC39"/>
    <mergeCell ref="DTE39:DTF39"/>
    <mergeCell ref="DSD39:DSE39"/>
    <mergeCell ref="DSH39:DSI39"/>
    <mergeCell ref="DSJ39:DSK39"/>
    <mergeCell ref="DSM39:DSN39"/>
    <mergeCell ref="DSQ39:DSR39"/>
    <mergeCell ref="DWE39:DWF39"/>
    <mergeCell ref="DWH39:DWI39"/>
    <mergeCell ref="DWL39:DWM39"/>
    <mergeCell ref="DWN39:DWO39"/>
    <mergeCell ref="DWQ39:DWR39"/>
    <mergeCell ref="DVP39:DVQ39"/>
    <mergeCell ref="DVT39:DVU39"/>
    <mergeCell ref="DVV39:DVW39"/>
    <mergeCell ref="DVY39:DVZ39"/>
    <mergeCell ref="DWC39:DWD39"/>
    <mergeCell ref="DVB39:DVC39"/>
    <mergeCell ref="DVD39:DVE39"/>
    <mergeCell ref="DVG39:DVH39"/>
    <mergeCell ref="DVK39:DVL39"/>
    <mergeCell ref="DVM39:DVN39"/>
    <mergeCell ref="DUL39:DUM39"/>
    <mergeCell ref="DUO39:DUP39"/>
    <mergeCell ref="DUS39:DUT39"/>
    <mergeCell ref="DUU39:DUV39"/>
    <mergeCell ref="DUX39:DUY39"/>
    <mergeCell ref="DYN39:DYO39"/>
    <mergeCell ref="DYP39:DYQ39"/>
    <mergeCell ref="DYS39:DYT39"/>
    <mergeCell ref="DYW39:DYX39"/>
    <mergeCell ref="DYY39:DYZ39"/>
    <mergeCell ref="DXX39:DXY39"/>
    <mergeCell ref="DYA39:DYB39"/>
    <mergeCell ref="DYE39:DYF39"/>
    <mergeCell ref="DYG39:DYH39"/>
    <mergeCell ref="DYJ39:DYK39"/>
    <mergeCell ref="DXI39:DXJ39"/>
    <mergeCell ref="DXM39:DXN39"/>
    <mergeCell ref="DXO39:DXP39"/>
    <mergeCell ref="DXR39:DXS39"/>
    <mergeCell ref="DXV39:DXW39"/>
    <mergeCell ref="DWU39:DWV39"/>
    <mergeCell ref="DWW39:DWX39"/>
    <mergeCell ref="DWZ39:DXA39"/>
    <mergeCell ref="DXD39:DXE39"/>
    <mergeCell ref="DXF39:DXG39"/>
    <mergeCell ref="EAU39:EAV39"/>
    <mergeCell ref="EAY39:EAZ39"/>
    <mergeCell ref="EBA39:EBB39"/>
    <mergeCell ref="EBD39:EBE39"/>
    <mergeCell ref="EBH39:EBI39"/>
    <mergeCell ref="EAG39:EAH39"/>
    <mergeCell ref="EAI39:EAJ39"/>
    <mergeCell ref="EAL39:EAM39"/>
    <mergeCell ref="EAP39:EAQ39"/>
    <mergeCell ref="EAR39:EAS39"/>
    <mergeCell ref="DZQ39:DZR39"/>
    <mergeCell ref="DZT39:DZU39"/>
    <mergeCell ref="DZX39:DZY39"/>
    <mergeCell ref="DZZ39:EAA39"/>
    <mergeCell ref="EAC39:EAD39"/>
    <mergeCell ref="DZB39:DZC39"/>
    <mergeCell ref="DZF39:DZG39"/>
    <mergeCell ref="DZH39:DZI39"/>
    <mergeCell ref="DZK39:DZL39"/>
    <mergeCell ref="DZO39:DZP39"/>
    <mergeCell ref="EDC39:EDD39"/>
    <mergeCell ref="EDF39:EDG39"/>
    <mergeCell ref="EDJ39:EDK39"/>
    <mergeCell ref="EDL39:EDM39"/>
    <mergeCell ref="EDO39:EDP39"/>
    <mergeCell ref="ECN39:ECO39"/>
    <mergeCell ref="ECR39:ECS39"/>
    <mergeCell ref="ECT39:ECU39"/>
    <mergeCell ref="ECW39:ECX39"/>
    <mergeCell ref="EDA39:EDB39"/>
    <mergeCell ref="EBZ39:ECA39"/>
    <mergeCell ref="ECB39:ECC39"/>
    <mergeCell ref="ECE39:ECF39"/>
    <mergeCell ref="ECI39:ECJ39"/>
    <mergeCell ref="ECK39:ECL39"/>
    <mergeCell ref="EBJ39:EBK39"/>
    <mergeCell ref="EBM39:EBN39"/>
    <mergeCell ref="EBQ39:EBR39"/>
    <mergeCell ref="EBS39:EBT39"/>
    <mergeCell ref="EBV39:EBW39"/>
    <mergeCell ref="EFL39:EFM39"/>
    <mergeCell ref="EFN39:EFO39"/>
    <mergeCell ref="EFQ39:EFR39"/>
    <mergeCell ref="EFU39:EFV39"/>
    <mergeCell ref="EFW39:EFX39"/>
    <mergeCell ref="EEV39:EEW39"/>
    <mergeCell ref="EEY39:EEZ39"/>
    <mergeCell ref="EFC39:EFD39"/>
    <mergeCell ref="EFE39:EFF39"/>
    <mergeCell ref="EFH39:EFI39"/>
    <mergeCell ref="EEG39:EEH39"/>
    <mergeCell ref="EEK39:EEL39"/>
    <mergeCell ref="EEM39:EEN39"/>
    <mergeCell ref="EEP39:EEQ39"/>
    <mergeCell ref="EET39:EEU39"/>
    <mergeCell ref="EDS39:EDT39"/>
    <mergeCell ref="EDU39:EDV39"/>
    <mergeCell ref="EDX39:EDY39"/>
    <mergeCell ref="EEB39:EEC39"/>
    <mergeCell ref="EED39:EEE39"/>
    <mergeCell ref="EHS39:EHT39"/>
    <mergeCell ref="EHW39:EHX39"/>
    <mergeCell ref="EHY39:EHZ39"/>
    <mergeCell ref="EIB39:EIC39"/>
    <mergeCell ref="EIF39:EIG39"/>
    <mergeCell ref="EHE39:EHF39"/>
    <mergeCell ref="EHG39:EHH39"/>
    <mergeCell ref="EHJ39:EHK39"/>
    <mergeCell ref="EHN39:EHO39"/>
    <mergeCell ref="EHP39:EHQ39"/>
    <mergeCell ref="EGO39:EGP39"/>
    <mergeCell ref="EGR39:EGS39"/>
    <mergeCell ref="EGV39:EGW39"/>
    <mergeCell ref="EGX39:EGY39"/>
    <mergeCell ref="EHA39:EHB39"/>
    <mergeCell ref="EFZ39:EGA39"/>
    <mergeCell ref="EGD39:EGE39"/>
    <mergeCell ref="EGF39:EGG39"/>
    <mergeCell ref="EGI39:EGJ39"/>
    <mergeCell ref="EGM39:EGN39"/>
    <mergeCell ref="EKA39:EKB39"/>
    <mergeCell ref="EKD39:EKE39"/>
    <mergeCell ref="EKH39:EKI39"/>
    <mergeCell ref="EKJ39:EKK39"/>
    <mergeCell ref="EKM39:EKN39"/>
    <mergeCell ref="EJL39:EJM39"/>
    <mergeCell ref="EJP39:EJQ39"/>
    <mergeCell ref="EJR39:EJS39"/>
    <mergeCell ref="EJU39:EJV39"/>
    <mergeCell ref="EJY39:EJZ39"/>
    <mergeCell ref="EIX39:EIY39"/>
    <mergeCell ref="EIZ39:EJA39"/>
    <mergeCell ref="EJC39:EJD39"/>
    <mergeCell ref="EJG39:EJH39"/>
    <mergeCell ref="EJI39:EJJ39"/>
    <mergeCell ref="EIH39:EII39"/>
    <mergeCell ref="EIK39:EIL39"/>
    <mergeCell ref="EIO39:EIP39"/>
    <mergeCell ref="EIQ39:EIR39"/>
    <mergeCell ref="EIT39:EIU39"/>
    <mergeCell ref="EMJ39:EMK39"/>
    <mergeCell ref="EML39:EMM39"/>
    <mergeCell ref="EMO39:EMP39"/>
    <mergeCell ref="EMS39:EMT39"/>
    <mergeCell ref="EMU39:EMV39"/>
    <mergeCell ref="ELT39:ELU39"/>
    <mergeCell ref="ELW39:ELX39"/>
    <mergeCell ref="EMA39:EMB39"/>
    <mergeCell ref="EMC39:EMD39"/>
    <mergeCell ref="EMF39:EMG39"/>
    <mergeCell ref="ELE39:ELF39"/>
    <mergeCell ref="ELI39:ELJ39"/>
    <mergeCell ref="ELK39:ELL39"/>
    <mergeCell ref="ELN39:ELO39"/>
    <mergeCell ref="ELR39:ELS39"/>
    <mergeCell ref="EKQ39:EKR39"/>
    <mergeCell ref="EKS39:EKT39"/>
    <mergeCell ref="EKV39:EKW39"/>
    <mergeCell ref="EKZ39:ELA39"/>
    <mergeCell ref="ELB39:ELC39"/>
    <mergeCell ref="EOQ39:EOR39"/>
    <mergeCell ref="EOU39:EOV39"/>
    <mergeCell ref="EOW39:EOX39"/>
    <mergeCell ref="EOZ39:EPA39"/>
    <mergeCell ref="EPD39:EPE39"/>
    <mergeCell ref="EOC39:EOD39"/>
    <mergeCell ref="EOE39:EOF39"/>
    <mergeCell ref="EOH39:EOI39"/>
    <mergeCell ref="EOL39:EOM39"/>
    <mergeCell ref="EON39:EOO39"/>
    <mergeCell ref="ENM39:ENN39"/>
    <mergeCell ref="ENP39:ENQ39"/>
    <mergeCell ref="ENT39:ENU39"/>
    <mergeCell ref="ENV39:ENW39"/>
    <mergeCell ref="ENY39:ENZ39"/>
    <mergeCell ref="EMX39:EMY39"/>
    <mergeCell ref="ENB39:ENC39"/>
    <mergeCell ref="END39:ENE39"/>
    <mergeCell ref="ENG39:ENH39"/>
    <mergeCell ref="ENK39:ENL39"/>
    <mergeCell ref="EQY39:EQZ39"/>
    <mergeCell ref="ERB39:ERC39"/>
    <mergeCell ref="ERF39:ERG39"/>
    <mergeCell ref="ERH39:ERI39"/>
    <mergeCell ref="ERK39:ERL39"/>
    <mergeCell ref="EQJ39:EQK39"/>
    <mergeCell ref="EQN39:EQO39"/>
    <mergeCell ref="EQP39:EQQ39"/>
    <mergeCell ref="EQS39:EQT39"/>
    <mergeCell ref="EQW39:EQX39"/>
    <mergeCell ref="EPV39:EPW39"/>
    <mergeCell ref="EPX39:EPY39"/>
    <mergeCell ref="EQA39:EQB39"/>
    <mergeCell ref="EQE39:EQF39"/>
    <mergeCell ref="EQG39:EQH39"/>
    <mergeCell ref="EPF39:EPG39"/>
    <mergeCell ref="EPI39:EPJ39"/>
    <mergeCell ref="EPM39:EPN39"/>
    <mergeCell ref="EPO39:EPP39"/>
    <mergeCell ref="EPR39:EPS39"/>
    <mergeCell ref="ETH39:ETI39"/>
    <mergeCell ref="ETJ39:ETK39"/>
    <mergeCell ref="ETM39:ETN39"/>
    <mergeCell ref="ETQ39:ETR39"/>
    <mergeCell ref="ETS39:ETT39"/>
    <mergeCell ref="ESR39:ESS39"/>
    <mergeCell ref="ESU39:ESV39"/>
    <mergeCell ref="ESY39:ESZ39"/>
    <mergeCell ref="ETA39:ETB39"/>
    <mergeCell ref="ETD39:ETE39"/>
    <mergeCell ref="ESC39:ESD39"/>
    <mergeCell ref="ESG39:ESH39"/>
    <mergeCell ref="ESI39:ESJ39"/>
    <mergeCell ref="ESL39:ESM39"/>
    <mergeCell ref="ESP39:ESQ39"/>
    <mergeCell ref="ERO39:ERP39"/>
    <mergeCell ref="ERQ39:ERR39"/>
    <mergeCell ref="ERT39:ERU39"/>
    <mergeCell ref="ERX39:ERY39"/>
    <mergeCell ref="ERZ39:ESA39"/>
    <mergeCell ref="EVO39:EVP39"/>
    <mergeCell ref="EVS39:EVT39"/>
    <mergeCell ref="EVU39:EVV39"/>
    <mergeCell ref="EVX39:EVY39"/>
    <mergeCell ref="EWB39:EWC39"/>
    <mergeCell ref="EVA39:EVB39"/>
    <mergeCell ref="EVC39:EVD39"/>
    <mergeCell ref="EVF39:EVG39"/>
    <mergeCell ref="EVJ39:EVK39"/>
    <mergeCell ref="EVL39:EVM39"/>
    <mergeCell ref="EUK39:EUL39"/>
    <mergeCell ref="EUN39:EUO39"/>
    <mergeCell ref="EUR39:EUS39"/>
    <mergeCell ref="EUT39:EUU39"/>
    <mergeCell ref="EUW39:EUX39"/>
    <mergeCell ref="ETV39:ETW39"/>
    <mergeCell ref="ETZ39:EUA39"/>
    <mergeCell ref="EUB39:EUC39"/>
    <mergeCell ref="EUE39:EUF39"/>
    <mergeCell ref="EUI39:EUJ39"/>
    <mergeCell ref="EXW39:EXX39"/>
    <mergeCell ref="EXZ39:EYA39"/>
    <mergeCell ref="EYD39:EYE39"/>
    <mergeCell ref="EYF39:EYG39"/>
    <mergeCell ref="EYI39:EYJ39"/>
    <mergeCell ref="EXH39:EXI39"/>
    <mergeCell ref="EXL39:EXM39"/>
    <mergeCell ref="EXN39:EXO39"/>
    <mergeCell ref="EXQ39:EXR39"/>
    <mergeCell ref="EXU39:EXV39"/>
    <mergeCell ref="EWT39:EWU39"/>
    <mergeCell ref="EWV39:EWW39"/>
    <mergeCell ref="EWY39:EWZ39"/>
    <mergeCell ref="EXC39:EXD39"/>
    <mergeCell ref="EXE39:EXF39"/>
    <mergeCell ref="EWD39:EWE39"/>
    <mergeCell ref="EWG39:EWH39"/>
    <mergeCell ref="EWK39:EWL39"/>
    <mergeCell ref="EWM39:EWN39"/>
    <mergeCell ref="EWP39:EWQ39"/>
    <mergeCell ref="FAF39:FAG39"/>
    <mergeCell ref="FAH39:FAI39"/>
    <mergeCell ref="FAK39:FAL39"/>
    <mergeCell ref="FAO39:FAP39"/>
    <mergeCell ref="FAQ39:FAR39"/>
    <mergeCell ref="EZP39:EZQ39"/>
    <mergeCell ref="EZS39:EZT39"/>
    <mergeCell ref="EZW39:EZX39"/>
    <mergeCell ref="EZY39:EZZ39"/>
    <mergeCell ref="FAB39:FAC39"/>
    <mergeCell ref="EZA39:EZB39"/>
    <mergeCell ref="EZE39:EZF39"/>
    <mergeCell ref="EZG39:EZH39"/>
    <mergeCell ref="EZJ39:EZK39"/>
    <mergeCell ref="EZN39:EZO39"/>
    <mergeCell ref="EYM39:EYN39"/>
    <mergeCell ref="EYO39:EYP39"/>
    <mergeCell ref="EYR39:EYS39"/>
    <mergeCell ref="EYV39:EYW39"/>
    <mergeCell ref="EYX39:EYY39"/>
    <mergeCell ref="FCM39:FCN39"/>
    <mergeCell ref="FCQ39:FCR39"/>
    <mergeCell ref="FCS39:FCT39"/>
    <mergeCell ref="FCV39:FCW39"/>
    <mergeCell ref="FCZ39:FDA39"/>
    <mergeCell ref="FBY39:FBZ39"/>
    <mergeCell ref="FCA39:FCB39"/>
    <mergeCell ref="FCD39:FCE39"/>
    <mergeCell ref="FCH39:FCI39"/>
    <mergeCell ref="FCJ39:FCK39"/>
    <mergeCell ref="FBI39:FBJ39"/>
    <mergeCell ref="FBL39:FBM39"/>
    <mergeCell ref="FBP39:FBQ39"/>
    <mergeCell ref="FBR39:FBS39"/>
    <mergeCell ref="FBU39:FBV39"/>
    <mergeCell ref="FAT39:FAU39"/>
    <mergeCell ref="FAX39:FAY39"/>
    <mergeCell ref="FAZ39:FBA39"/>
    <mergeCell ref="FBC39:FBD39"/>
    <mergeCell ref="FBG39:FBH39"/>
    <mergeCell ref="FEU39:FEV39"/>
    <mergeCell ref="FEX39:FEY39"/>
    <mergeCell ref="FFB39:FFC39"/>
    <mergeCell ref="FFD39:FFE39"/>
    <mergeCell ref="FFG39:FFH39"/>
    <mergeCell ref="FEF39:FEG39"/>
    <mergeCell ref="FEJ39:FEK39"/>
    <mergeCell ref="FEL39:FEM39"/>
    <mergeCell ref="FEO39:FEP39"/>
    <mergeCell ref="FES39:FET39"/>
    <mergeCell ref="FDR39:FDS39"/>
    <mergeCell ref="FDT39:FDU39"/>
    <mergeCell ref="FDW39:FDX39"/>
    <mergeCell ref="FEA39:FEB39"/>
    <mergeCell ref="FEC39:FED39"/>
    <mergeCell ref="FDB39:FDC39"/>
    <mergeCell ref="FDE39:FDF39"/>
    <mergeCell ref="FDI39:FDJ39"/>
    <mergeCell ref="FDK39:FDL39"/>
    <mergeCell ref="FDN39:FDO39"/>
    <mergeCell ref="FHD39:FHE39"/>
    <mergeCell ref="FHF39:FHG39"/>
    <mergeCell ref="FHI39:FHJ39"/>
    <mergeCell ref="FHM39:FHN39"/>
    <mergeCell ref="FHO39:FHP39"/>
    <mergeCell ref="FGN39:FGO39"/>
    <mergeCell ref="FGQ39:FGR39"/>
    <mergeCell ref="FGU39:FGV39"/>
    <mergeCell ref="FGW39:FGX39"/>
    <mergeCell ref="FGZ39:FHA39"/>
    <mergeCell ref="FFY39:FFZ39"/>
    <mergeCell ref="FGC39:FGD39"/>
    <mergeCell ref="FGE39:FGF39"/>
    <mergeCell ref="FGH39:FGI39"/>
    <mergeCell ref="FGL39:FGM39"/>
    <mergeCell ref="FFK39:FFL39"/>
    <mergeCell ref="FFM39:FFN39"/>
    <mergeCell ref="FFP39:FFQ39"/>
    <mergeCell ref="FFT39:FFU39"/>
    <mergeCell ref="FFV39:FFW39"/>
    <mergeCell ref="FJK39:FJL39"/>
    <mergeCell ref="FJO39:FJP39"/>
    <mergeCell ref="FJQ39:FJR39"/>
    <mergeCell ref="FJT39:FJU39"/>
    <mergeCell ref="FJX39:FJY39"/>
    <mergeCell ref="FIW39:FIX39"/>
    <mergeCell ref="FIY39:FIZ39"/>
    <mergeCell ref="FJB39:FJC39"/>
    <mergeCell ref="FJF39:FJG39"/>
    <mergeCell ref="FJH39:FJI39"/>
    <mergeCell ref="FIG39:FIH39"/>
    <mergeCell ref="FIJ39:FIK39"/>
    <mergeCell ref="FIN39:FIO39"/>
    <mergeCell ref="FIP39:FIQ39"/>
    <mergeCell ref="FIS39:FIT39"/>
    <mergeCell ref="FHR39:FHS39"/>
    <mergeCell ref="FHV39:FHW39"/>
    <mergeCell ref="FHX39:FHY39"/>
    <mergeCell ref="FIA39:FIB39"/>
    <mergeCell ref="FIE39:FIF39"/>
    <mergeCell ref="FLS39:FLT39"/>
    <mergeCell ref="FLV39:FLW39"/>
    <mergeCell ref="FLZ39:FMA39"/>
    <mergeCell ref="FMB39:FMC39"/>
    <mergeCell ref="FME39:FMF39"/>
    <mergeCell ref="FLD39:FLE39"/>
    <mergeCell ref="FLH39:FLI39"/>
    <mergeCell ref="FLJ39:FLK39"/>
    <mergeCell ref="FLM39:FLN39"/>
    <mergeCell ref="FLQ39:FLR39"/>
    <mergeCell ref="FKP39:FKQ39"/>
    <mergeCell ref="FKR39:FKS39"/>
    <mergeCell ref="FKU39:FKV39"/>
    <mergeCell ref="FKY39:FKZ39"/>
    <mergeCell ref="FLA39:FLB39"/>
    <mergeCell ref="FJZ39:FKA39"/>
    <mergeCell ref="FKC39:FKD39"/>
    <mergeCell ref="FKG39:FKH39"/>
    <mergeCell ref="FKI39:FKJ39"/>
    <mergeCell ref="FKL39:FKM39"/>
    <mergeCell ref="FOB39:FOC39"/>
    <mergeCell ref="FOD39:FOE39"/>
    <mergeCell ref="FOG39:FOH39"/>
    <mergeCell ref="FOK39:FOL39"/>
    <mergeCell ref="FOM39:FON39"/>
    <mergeCell ref="FNL39:FNM39"/>
    <mergeCell ref="FNO39:FNP39"/>
    <mergeCell ref="FNS39:FNT39"/>
    <mergeCell ref="FNU39:FNV39"/>
    <mergeCell ref="FNX39:FNY39"/>
    <mergeCell ref="FMW39:FMX39"/>
    <mergeCell ref="FNA39:FNB39"/>
    <mergeCell ref="FNC39:FND39"/>
    <mergeCell ref="FNF39:FNG39"/>
    <mergeCell ref="FNJ39:FNK39"/>
    <mergeCell ref="FMI39:FMJ39"/>
    <mergeCell ref="FMK39:FML39"/>
    <mergeCell ref="FMN39:FMO39"/>
    <mergeCell ref="FMR39:FMS39"/>
    <mergeCell ref="FMT39:FMU39"/>
    <mergeCell ref="FQI39:FQJ39"/>
    <mergeCell ref="FQM39:FQN39"/>
    <mergeCell ref="FQO39:FQP39"/>
    <mergeCell ref="FQR39:FQS39"/>
    <mergeCell ref="FQV39:FQW39"/>
    <mergeCell ref="FPU39:FPV39"/>
    <mergeCell ref="FPW39:FPX39"/>
    <mergeCell ref="FPZ39:FQA39"/>
    <mergeCell ref="FQD39:FQE39"/>
    <mergeCell ref="FQF39:FQG39"/>
    <mergeCell ref="FPE39:FPF39"/>
    <mergeCell ref="FPH39:FPI39"/>
    <mergeCell ref="FPL39:FPM39"/>
    <mergeCell ref="FPN39:FPO39"/>
    <mergeCell ref="FPQ39:FPR39"/>
    <mergeCell ref="FOP39:FOQ39"/>
    <mergeCell ref="FOT39:FOU39"/>
    <mergeCell ref="FOV39:FOW39"/>
    <mergeCell ref="FOY39:FOZ39"/>
    <mergeCell ref="FPC39:FPD39"/>
    <mergeCell ref="FSQ39:FSR39"/>
    <mergeCell ref="FST39:FSU39"/>
    <mergeCell ref="FSX39:FSY39"/>
    <mergeCell ref="FSZ39:FTA39"/>
    <mergeCell ref="FTC39:FTD39"/>
    <mergeCell ref="FSB39:FSC39"/>
    <mergeCell ref="FSF39:FSG39"/>
    <mergeCell ref="FSH39:FSI39"/>
    <mergeCell ref="FSK39:FSL39"/>
    <mergeCell ref="FSO39:FSP39"/>
    <mergeCell ref="FRN39:FRO39"/>
    <mergeCell ref="FRP39:FRQ39"/>
    <mergeCell ref="FRS39:FRT39"/>
    <mergeCell ref="FRW39:FRX39"/>
    <mergeCell ref="FRY39:FRZ39"/>
    <mergeCell ref="FQX39:FQY39"/>
    <mergeCell ref="FRA39:FRB39"/>
    <mergeCell ref="FRE39:FRF39"/>
    <mergeCell ref="FRG39:FRH39"/>
    <mergeCell ref="FRJ39:FRK39"/>
    <mergeCell ref="FUZ39:FVA39"/>
    <mergeCell ref="FVB39:FVC39"/>
    <mergeCell ref="FVE39:FVF39"/>
    <mergeCell ref="FVI39:FVJ39"/>
    <mergeCell ref="FVK39:FVL39"/>
    <mergeCell ref="FUJ39:FUK39"/>
    <mergeCell ref="FUM39:FUN39"/>
    <mergeCell ref="FUQ39:FUR39"/>
    <mergeCell ref="FUS39:FUT39"/>
    <mergeCell ref="FUV39:FUW39"/>
    <mergeCell ref="FTU39:FTV39"/>
    <mergeCell ref="FTY39:FTZ39"/>
    <mergeCell ref="FUA39:FUB39"/>
    <mergeCell ref="FUD39:FUE39"/>
    <mergeCell ref="FUH39:FUI39"/>
    <mergeCell ref="FTG39:FTH39"/>
    <mergeCell ref="FTI39:FTJ39"/>
    <mergeCell ref="FTL39:FTM39"/>
    <mergeCell ref="FTP39:FTQ39"/>
    <mergeCell ref="FTR39:FTS39"/>
    <mergeCell ref="FXG39:FXH39"/>
    <mergeCell ref="FXK39:FXL39"/>
    <mergeCell ref="FXM39:FXN39"/>
    <mergeCell ref="FXP39:FXQ39"/>
    <mergeCell ref="FXT39:FXU39"/>
    <mergeCell ref="FWS39:FWT39"/>
    <mergeCell ref="FWU39:FWV39"/>
    <mergeCell ref="FWX39:FWY39"/>
    <mergeCell ref="FXB39:FXC39"/>
    <mergeCell ref="FXD39:FXE39"/>
    <mergeCell ref="FWC39:FWD39"/>
    <mergeCell ref="FWF39:FWG39"/>
    <mergeCell ref="FWJ39:FWK39"/>
    <mergeCell ref="FWL39:FWM39"/>
    <mergeCell ref="FWO39:FWP39"/>
    <mergeCell ref="FVN39:FVO39"/>
    <mergeCell ref="FVR39:FVS39"/>
    <mergeCell ref="FVT39:FVU39"/>
    <mergeCell ref="FVW39:FVX39"/>
    <mergeCell ref="FWA39:FWB39"/>
    <mergeCell ref="FZO39:FZP39"/>
    <mergeCell ref="FZR39:FZS39"/>
    <mergeCell ref="FZV39:FZW39"/>
    <mergeCell ref="FZX39:FZY39"/>
    <mergeCell ref="GAA39:GAB39"/>
    <mergeCell ref="FYZ39:FZA39"/>
    <mergeCell ref="FZD39:FZE39"/>
    <mergeCell ref="FZF39:FZG39"/>
    <mergeCell ref="FZI39:FZJ39"/>
    <mergeCell ref="FZM39:FZN39"/>
    <mergeCell ref="FYL39:FYM39"/>
    <mergeCell ref="FYN39:FYO39"/>
    <mergeCell ref="FYQ39:FYR39"/>
    <mergeCell ref="FYU39:FYV39"/>
    <mergeCell ref="FYW39:FYX39"/>
    <mergeCell ref="FXV39:FXW39"/>
    <mergeCell ref="FXY39:FXZ39"/>
    <mergeCell ref="FYC39:FYD39"/>
    <mergeCell ref="FYE39:FYF39"/>
    <mergeCell ref="FYH39:FYI39"/>
    <mergeCell ref="GBX39:GBY39"/>
    <mergeCell ref="GBZ39:GCA39"/>
    <mergeCell ref="GCC39:GCD39"/>
    <mergeCell ref="GCG39:GCH39"/>
    <mergeCell ref="GCI39:GCJ39"/>
    <mergeCell ref="GBH39:GBI39"/>
    <mergeCell ref="GBK39:GBL39"/>
    <mergeCell ref="GBO39:GBP39"/>
    <mergeCell ref="GBQ39:GBR39"/>
    <mergeCell ref="GBT39:GBU39"/>
    <mergeCell ref="GAS39:GAT39"/>
    <mergeCell ref="GAW39:GAX39"/>
    <mergeCell ref="GAY39:GAZ39"/>
    <mergeCell ref="GBB39:GBC39"/>
    <mergeCell ref="GBF39:GBG39"/>
    <mergeCell ref="GAE39:GAF39"/>
    <mergeCell ref="GAG39:GAH39"/>
    <mergeCell ref="GAJ39:GAK39"/>
    <mergeCell ref="GAN39:GAO39"/>
    <mergeCell ref="GAP39:GAQ39"/>
    <mergeCell ref="GEE39:GEF39"/>
    <mergeCell ref="GEI39:GEJ39"/>
    <mergeCell ref="GEK39:GEL39"/>
    <mergeCell ref="GEN39:GEO39"/>
    <mergeCell ref="GER39:GES39"/>
    <mergeCell ref="GDQ39:GDR39"/>
    <mergeCell ref="GDS39:GDT39"/>
    <mergeCell ref="GDV39:GDW39"/>
    <mergeCell ref="GDZ39:GEA39"/>
    <mergeCell ref="GEB39:GEC39"/>
    <mergeCell ref="GDA39:GDB39"/>
    <mergeCell ref="GDD39:GDE39"/>
    <mergeCell ref="GDH39:GDI39"/>
    <mergeCell ref="GDJ39:GDK39"/>
    <mergeCell ref="GDM39:GDN39"/>
    <mergeCell ref="GCL39:GCM39"/>
    <mergeCell ref="GCP39:GCQ39"/>
    <mergeCell ref="GCR39:GCS39"/>
    <mergeCell ref="GCU39:GCV39"/>
    <mergeCell ref="GCY39:GCZ39"/>
    <mergeCell ref="GGM39:GGN39"/>
    <mergeCell ref="GGP39:GGQ39"/>
    <mergeCell ref="GGT39:GGU39"/>
    <mergeCell ref="GGV39:GGW39"/>
    <mergeCell ref="GGY39:GGZ39"/>
    <mergeCell ref="GFX39:GFY39"/>
    <mergeCell ref="GGB39:GGC39"/>
    <mergeCell ref="GGD39:GGE39"/>
    <mergeCell ref="GGG39:GGH39"/>
    <mergeCell ref="GGK39:GGL39"/>
    <mergeCell ref="GFJ39:GFK39"/>
    <mergeCell ref="GFL39:GFM39"/>
    <mergeCell ref="GFO39:GFP39"/>
    <mergeCell ref="GFS39:GFT39"/>
    <mergeCell ref="GFU39:GFV39"/>
    <mergeCell ref="GET39:GEU39"/>
    <mergeCell ref="GEW39:GEX39"/>
    <mergeCell ref="GFA39:GFB39"/>
    <mergeCell ref="GFC39:GFD39"/>
    <mergeCell ref="GFF39:GFG39"/>
    <mergeCell ref="GIV39:GIW39"/>
    <mergeCell ref="GIX39:GIY39"/>
    <mergeCell ref="GJA39:GJB39"/>
    <mergeCell ref="GJE39:GJF39"/>
    <mergeCell ref="GJG39:GJH39"/>
    <mergeCell ref="GIF39:GIG39"/>
    <mergeCell ref="GII39:GIJ39"/>
    <mergeCell ref="GIM39:GIN39"/>
    <mergeCell ref="GIO39:GIP39"/>
    <mergeCell ref="GIR39:GIS39"/>
    <mergeCell ref="GHQ39:GHR39"/>
    <mergeCell ref="GHU39:GHV39"/>
    <mergeCell ref="GHW39:GHX39"/>
    <mergeCell ref="GHZ39:GIA39"/>
    <mergeCell ref="GID39:GIE39"/>
    <mergeCell ref="GHC39:GHD39"/>
    <mergeCell ref="GHE39:GHF39"/>
    <mergeCell ref="GHH39:GHI39"/>
    <mergeCell ref="GHL39:GHM39"/>
    <mergeCell ref="GHN39:GHO39"/>
    <mergeCell ref="GLC39:GLD39"/>
    <mergeCell ref="GLG39:GLH39"/>
    <mergeCell ref="GLI39:GLJ39"/>
    <mergeCell ref="GLL39:GLM39"/>
    <mergeCell ref="GLP39:GLQ39"/>
    <mergeCell ref="GKO39:GKP39"/>
    <mergeCell ref="GKQ39:GKR39"/>
    <mergeCell ref="GKT39:GKU39"/>
    <mergeCell ref="GKX39:GKY39"/>
    <mergeCell ref="GKZ39:GLA39"/>
    <mergeCell ref="GJY39:GJZ39"/>
    <mergeCell ref="GKB39:GKC39"/>
    <mergeCell ref="GKF39:GKG39"/>
    <mergeCell ref="GKH39:GKI39"/>
    <mergeCell ref="GKK39:GKL39"/>
    <mergeCell ref="GJJ39:GJK39"/>
    <mergeCell ref="GJN39:GJO39"/>
    <mergeCell ref="GJP39:GJQ39"/>
    <mergeCell ref="GJS39:GJT39"/>
    <mergeCell ref="GJW39:GJX39"/>
    <mergeCell ref="GNK39:GNL39"/>
    <mergeCell ref="GNN39:GNO39"/>
    <mergeCell ref="GNR39:GNS39"/>
    <mergeCell ref="GNT39:GNU39"/>
    <mergeCell ref="GNW39:GNX39"/>
    <mergeCell ref="GMV39:GMW39"/>
    <mergeCell ref="GMZ39:GNA39"/>
    <mergeCell ref="GNB39:GNC39"/>
    <mergeCell ref="GNE39:GNF39"/>
    <mergeCell ref="GNI39:GNJ39"/>
    <mergeCell ref="GMH39:GMI39"/>
    <mergeCell ref="GMJ39:GMK39"/>
    <mergeCell ref="GMM39:GMN39"/>
    <mergeCell ref="GMQ39:GMR39"/>
    <mergeCell ref="GMS39:GMT39"/>
    <mergeCell ref="GLR39:GLS39"/>
    <mergeCell ref="GLU39:GLV39"/>
    <mergeCell ref="GLY39:GLZ39"/>
    <mergeCell ref="GMA39:GMB39"/>
    <mergeCell ref="GMD39:GME39"/>
    <mergeCell ref="GPT39:GPU39"/>
    <mergeCell ref="GPV39:GPW39"/>
    <mergeCell ref="GPY39:GPZ39"/>
    <mergeCell ref="GQC39:GQD39"/>
    <mergeCell ref="GQE39:GQF39"/>
    <mergeCell ref="GPD39:GPE39"/>
    <mergeCell ref="GPG39:GPH39"/>
    <mergeCell ref="GPK39:GPL39"/>
    <mergeCell ref="GPM39:GPN39"/>
    <mergeCell ref="GPP39:GPQ39"/>
    <mergeCell ref="GOO39:GOP39"/>
    <mergeCell ref="GOS39:GOT39"/>
    <mergeCell ref="GOU39:GOV39"/>
    <mergeCell ref="GOX39:GOY39"/>
    <mergeCell ref="GPB39:GPC39"/>
    <mergeCell ref="GOA39:GOB39"/>
    <mergeCell ref="GOC39:GOD39"/>
    <mergeCell ref="GOF39:GOG39"/>
    <mergeCell ref="GOJ39:GOK39"/>
    <mergeCell ref="GOL39:GOM39"/>
    <mergeCell ref="GSA39:GSB39"/>
    <mergeCell ref="GSE39:GSF39"/>
    <mergeCell ref="GSG39:GSH39"/>
    <mergeCell ref="GSJ39:GSK39"/>
    <mergeCell ref="GSN39:GSO39"/>
    <mergeCell ref="GRM39:GRN39"/>
    <mergeCell ref="GRO39:GRP39"/>
    <mergeCell ref="GRR39:GRS39"/>
    <mergeCell ref="GRV39:GRW39"/>
    <mergeCell ref="GRX39:GRY39"/>
    <mergeCell ref="GQW39:GQX39"/>
    <mergeCell ref="GQZ39:GRA39"/>
    <mergeCell ref="GRD39:GRE39"/>
    <mergeCell ref="GRF39:GRG39"/>
    <mergeCell ref="GRI39:GRJ39"/>
    <mergeCell ref="GQH39:GQI39"/>
    <mergeCell ref="GQL39:GQM39"/>
    <mergeCell ref="GQN39:GQO39"/>
    <mergeCell ref="GQQ39:GQR39"/>
    <mergeCell ref="GQU39:GQV39"/>
    <mergeCell ref="GUI39:GUJ39"/>
    <mergeCell ref="GUL39:GUM39"/>
    <mergeCell ref="GUP39:GUQ39"/>
    <mergeCell ref="GUR39:GUS39"/>
    <mergeCell ref="GUU39:GUV39"/>
    <mergeCell ref="GTT39:GTU39"/>
    <mergeCell ref="GTX39:GTY39"/>
    <mergeCell ref="GTZ39:GUA39"/>
    <mergeCell ref="GUC39:GUD39"/>
    <mergeCell ref="GUG39:GUH39"/>
    <mergeCell ref="GTF39:GTG39"/>
    <mergeCell ref="GTH39:GTI39"/>
    <mergeCell ref="GTK39:GTL39"/>
    <mergeCell ref="GTO39:GTP39"/>
    <mergeCell ref="GTQ39:GTR39"/>
    <mergeCell ref="GSP39:GSQ39"/>
    <mergeCell ref="GSS39:GST39"/>
    <mergeCell ref="GSW39:GSX39"/>
    <mergeCell ref="GSY39:GSZ39"/>
    <mergeCell ref="GTB39:GTC39"/>
    <mergeCell ref="GWR39:GWS39"/>
    <mergeCell ref="GWT39:GWU39"/>
    <mergeCell ref="GWW39:GWX39"/>
    <mergeCell ref="GXA39:GXB39"/>
    <mergeCell ref="GXC39:GXD39"/>
    <mergeCell ref="GWB39:GWC39"/>
    <mergeCell ref="GWE39:GWF39"/>
    <mergeCell ref="GWI39:GWJ39"/>
    <mergeCell ref="GWK39:GWL39"/>
    <mergeCell ref="GWN39:GWO39"/>
    <mergeCell ref="GVM39:GVN39"/>
    <mergeCell ref="GVQ39:GVR39"/>
    <mergeCell ref="GVS39:GVT39"/>
    <mergeCell ref="GVV39:GVW39"/>
    <mergeCell ref="GVZ39:GWA39"/>
    <mergeCell ref="GUY39:GUZ39"/>
    <mergeCell ref="GVA39:GVB39"/>
    <mergeCell ref="GVD39:GVE39"/>
    <mergeCell ref="GVH39:GVI39"/>
    <mergeCell ref="GVJ39:GVK39"/>
    <mergeCell ref="GYY39:GYZ39"/>
    <mergeCell ref="GZC39:GZD39"/>
    <mergeCell ref="GZE39:GZF39"/>
    <mergeCell ref="GZH39:GZI39"/>
    <mergeCell ref="GZL39:GZM39"/>
    <mergeCell ref="GYK39:GYL39"/>
    <mergeCell ref="GYM39:GYN39"/>
    <mergeCell ref="GYP39:GYQ39"/>
    <mergeCell ref="GYT39:GYU39"/>
    <mergeCell ref="GYV39:GYW39"/>
    <mergeCell ref="GXU39:GXV39"/>
    <mergeCell ref="GXX39:GXY39"/>
    <mergeCell ref="GYB39:GYC39"/>
    <mergeCell ref="GYD39:GYE39"/>
    <mergeCell ref="GYG39:GYH39"/>
    <mergeCell ref="GXF39:GXG39"/>
    <mergeCell ref="GXJ39:GXK39"/>
    <mergeCell ref="GXL39:GXM39"/>
    <mergeCell ref="GXO39:GXP39"/>
    <mergeCell ref="GXS39:GXT39"/>
    <mergeCell ref="HBG39:HBH39"/>
    <mergeCell ref="HBJ39:HBK39"/>
    <mergeCell ref="HBN39:HBO39"/>
    <mergeCell ref="HBP39:HBQ39"/>
    <mergeCell ref="HBS39:HBT39"/>
    <mergeCell ref="HAR39:HAS39"/>
    <mergeCell ref="HAV39:HAW39"/>
    <mergeCell ref="HAX39:HAY39"/>
    <mergeCell ref="HBA39:HBB39"/>
    <mergeCell ref="HBE39:HBF39"/>
    <mergeCell ref="HAD39:HAE39"/>
    <mergeCell ref="HAF39:HAG39"/>
    <mergeCell ref="HAI39:HAJ39"/>
    <mergeCell ref="HAM39:HAN39"/>
    <mergeCell ref="HAO39:HAP39"/>
    <mergeCell ref="GZN39:GZO39"/>
    <mergeCell ref="GZQ39:GZR39"/>
    <mergeCell ref="GZU39:GZV39"/>
    <mergeCell ref="GZW39:GZX39"/>
    <mergeCell ref="GZZ39:HAA39"/>
    <mergeCell ref="HDP39:HDQ39"/>
    <mergeCell ref="HDR39:HDS39"/>
    <mergeCell ref="HDU39:HDV39"/>
    <mergeCell ref="HDY39:HDZ39"/>
    <mergeCell ref="HEA39:HEB39"/>
    <mergeCell ref="HCZ39:HDA39"/>
    <mergeCell ref="HDC39:HDD39"/>
    <mergeCell ref="HDG39:HDH39"/>
    <mergeCell ref="HDI39:HDJ39"/>
    <mergeCell ref="HDL39:HDM39"/>
    <mergeCell ref="HCK39:HCL39"/>
    <mergeCell ref="HCO39:HCP39"/>
    <mergeCell ref="HCQ39:HCR39"/>
    <mergeCell ref="HCT39:HCU39"/>
    <mergeCell ref="HCX39:HCY39"/>
    <mergeCell ref="HBW39:HBX39"/>
    <mergeCell ref="HBY39:HBZ39"/>
    <mergeCell ref="HCB39:HCC39"/>
    <mergeCell ref="HCF39:HCG39"/>
    <mergeCell ref="HCH39:HCI39"/>
    <mergeCell ref="HFW39:HFX39"/>
    <mergeCell ref="HGA39:HGB39"/>
    <mergeCell ref="HGC39:HGD39"/>
    <mergeCell ref="HGF39:HGG39"/>
    <mergeCell ref="HGJ39:HGK39"/>
    <mergeCell ref="HFI39:HFJ39"/>
    <mergeCell ref="HFK39:HFL39"/>
    <mergeCell ref="HFN39:HFO39"/>
    <mergeCell ref="HFR39:HFS39"/>
    <mergeCell ref="HFT39:HFU39"/>
    <mergeCell ref="HES39:HET39"/>
    <mergeCell ref="HEV39:HEW39"/>
    <mergeCell ref="HEZ39:HFA39"/>
    <mergeCell ref="HFB39:HFC39"/>
    <mergeCell ref="HFE39:HFF39"/>
    <mergeCell ref="HED39:HEE39"/>
    <mergeCell ref="HEH39:HEI39"/>
    <mergeCell ref="HEJ39:HEK39"/>
    <mergeCell ref="HEM39:HEN39"/>
    <mergeCell ref="HEQ39:HER39"/>
    <mergeCell ref="HIE39:HIF39"/>
    <mergeCell ref="HIH39:HII39"/>
    <mergeCell ref="HIL39:HIM39"/>
    <mergeCell ref="HIN39:HIO39"/>
    <mergeCell ref="HIQ39:HIR39"/>
    <mergeCell ref="HHP39:HHQ39"/>
    <mergeCell ref="HHT39:HHU39"/>
    <mergeCell ref="HHV39:HHW39"/>
    <mergeCell ref="HHY39:HHZ39"/>
    <mergeCell ref="HIC39:HID39"/>
    <mergeCell ref="HHB39:HHC39"/>
    <mergeCell ref="HHD39:HHE39"/>
    <mergeCell ref="HHG39:HHH39"/>
    <mergeCell ref="HHK39:HHL39"/>
    <mergeCell ref="HHM39:HHN39"/>
    <mergeCell ref="HGL39:HGM39"/>
    <mergeCell ref="HGO39:HGP39"/>
    <mergeCell ref="HGS39:HGT39"/>
    <mergeCell ref="HGU39:HGV39"/>
    <mergeCell ref="HGX39:HGY39"/>
    <mergeCell ref="HKN39:HKO39"/>
    <mergeCell ref="HKP39:HKQ39"/>
    <mergeCell ref="HKS39:HKT39"/>
    <mergeCell ref="HKW39:HKX39"/>
    <mergeCell ref="HKY39:HKZ39"/>
    <mergeCell ref="HJX39:HJY39"/>
    <mergeCell ref="HKA39:HKB39"/>
    <mergeCell ref="HKE39:HKF39"/>
    <mergeCell ref="HKG39:HKH39"/>
    <mergeCell ref="HKJ39:HKK39"/>
    <mergeCell ref="HJI39:HJJ39"/>
    <mergeCell ref="HJM39:HJN39"/>
    <mergeCell ref="HJO39:HJP39"/>
    <mergeCell ref="HJR39:HJS39"/>
    <mergeCell ref="HJV39:HJW39"/>
    <mergeCell ref="HIU39:HIV39"/>
    <mergeCell ref="HIW39:HIX39"/>
    <mergeCell ref="HIZ39:HJA39"/>
    <mergeCell ref="HJD39:HJE39"/>
    <mergeCell ref="HJF39:HJG39"/>
    <mergeCell ref="HMU39:HMV39"/>
    <mergeCell ref="HMY39:HMZ39"/>
    <mergeCell ref="HNA39:HNB39"/>
    <mergeCell ref="HND39:HNE39"/>
    <mergeCell ref="HNH39:HNI39"/>
    <mergeCell ref="HMG39:HMH39"/>
    <mergeCell ref="HMI39:HMJ39"/>
    <mergeCell ref="HML39:HMM39"/>
    <mergeCell ref="HMP39:HMQ39"/>
    <mergeCell ref="HMR39:HMS39"/>
    <mergeCell ref="HLQ39:HLR39"/>
    <mergeCell ref="HLT39:HLU39"/>
    <mergeCell ref="HLX39:HLY39"/>
    <mergeCell ref="HLZ39:HMA39"/>
    <mergeCell ref="HMC39:HMD39"/>
    <mergeCell ref="HLB39:HLC39"/>
    <mergeCell ref="HLF39:HLG39"/>
    <mergeCell ref="HLH39:HLI39"/>
    <mergeCell ref="HLK39:HLL39"/>
    <mergeCell ref="HLO39:HLP39"/>
    <mergeCell ref="HPC39:HPD39"/>
    <mergeCell ref="HPF39:HPG39"/>
    <mergeCell ref="HPJ39:HPK39"/>
    <mergeCell ref="HPL39:HPM39"/>
    <mergeCell ref="HPO39:HPP39"/>
    <mergeCell ref="HON39:HOO39"/>
    <mergeCell ref="HOR39:HOS39"/>
    <mergeCell ref="HOT39:HOU39"/>
    <mergeCell ref="HOW39:HOX39"/>
    <mergeCell ref="HPA39:HPB39"/>
    <mergeCell ref="HNZ39:HOA39"/>
    <mergeCell ref="HOB39:HOC39"/>
    <mergeCell ref="HOE39:HOF39"/>
    <mergeCell ref="HOI39:HOJ39"/>
    <mergeCell ref="HOK39:HOL39"/>
    <mergeCell ref="HNJ39:HNK39"/>
    <mergeCell ref="HNM39:HNN39"/>
    <mergeCell ref="HNQ39:HNR39"/>
    <mergeCell ref="HNS39:HNT39"/>
    <mergeCell ref="HNV39:HNW39"/>
    <mergeCell ref="HRL39:HRM39"/>
    <mergeCell ref="HRN39:HRO39"/>
    <mergeCell ref="HRQ39:HRR39"/>
    <mergeCell ref="HRU39:HRV39"/>
    <mergeCell ref="HRW39:HRX39"/>
    <mergeCell ref="HQV39:HQW39"/>
    <mergeCell ref="HQY39:HQZ39"/>
    <mergeCell ref="HRC39:HRD39"/>
    <mergeCell ref="HRE39:HRF39"/>
    <mergeCell ref="HRH39:HRI39"/>
    <mergeCell ref="HQG39:HQH39"/>
    <mergeCell ref="HQK39:HQL39"/>
    <mergeCell ref="HQM39:HQN39"/>
    <mergeCell ref="HQP39:HQQ39"/>
    <mergeCell ref="HQT39:HQU39"/>
    <mergeCell ref="HPS39:HPT39"/>
    <mergeCell ref="HPU39:HPV39"/>
    <mergeCell ref="HPX39:HPY39"/>
    <mergeCell ref="HQB39:HQC39"/>
    <mergeCell ref="HQD39:HQE39"/>
    <mergeCell ref="HTS39:HTT39"/>
    <mergeCell ref="HTW39:HTX39"/>
    <mergeCell ref="HTY39:HTZ39"/>
    <mergeCell ref="HUB39:HUC39"/>
    <mergeCell ref="HUF39:HUG39"/>
    <mergeCell ref="HTE39:HTF39"/>
    <mergeCell ref="HTG39:HTH39"/>
    <mergeCell ref="HTJ39:HTK39"/>
    <mergeCell ref="HTN39:HTO39"/>
    <mergeCell ref="HTP39:HTQ39"/>
    <mergeCell ref="HSO39:HSP39"/>
    <mergeCell ref="HSR39:HSS39"/>
    <mergeCell ref="HSV39:HSW39"/>
    <mergeCell ref="HSX39:HSY39"/>
    <mergeCell ref="HTA39:HTB39"/>
    <mergeCell ref="HRZ39:HSA39"/>
    <mergeCell ref="HSD39:HSE39"/>
    <mergeCell ref="HSF39:HSG39"/>
    <mergeCell ref="HSI39:HSJ39"/>
    <mergeCell ref="HSM39:HSN39"/>
    <mergeCell ref="HWA39:HWB39"/>
    <mergeCell ref="HWD39:HWE39"/>
    <mergeCell ref="HWH39:HWI39"/>
    <mergeCell ref="HWJ39:HWK39"/>
    <mergeCell ref="HWM39:HWN39"/>
    <mergeCell ref="HVL39:HVM39"/>
    <mergeCell ref="HVP39:HVQ39"/>
    <mergeCell ref="HVR39:HVS39"/>
    <mergeCell ref="HVU39:HVV39"/>
    <mergeCell ref="HVY39:HVZ39"/>
    <mergeCell ref="HUX39:HUY39"/>
    <mergeCell ref="HUZ39:HVA39"/>
    <mergeCell ref="HVC39:HVD39"/>
    <mergeCell ref="HVG39:HVH39"/>
    <mergeCell ref="HVI39:HVJ39"/>
    <mergeCell ref="HUH39:HUI39"/>
    <mergeCell ref="HUK39:HUL39"/>
    <mergeCell ref="HUO39:HUP39"/>
    <mergeCell ref="HUQ39:HUR39"/>
    <mergeCell ref="HUT39:HUU39"/>
    <mergeCell ref="HYJ39:HYK39"/>
    <mergeCell ref="HYL39:HYM39"/>
    <mergeCell ref="HYO39:HYP39"/>
    <mergeCell ref="HYS39:HYT39"/>
    <mergeCell ref="HYU39:HYV39"/>
    <mergeCell ref="HXT39:HXU39"/>
    <mergeCell ref="HXW39:HXX39"/>
    <mergeCell ref="HYA39:HYB39"/>
    <mergeCell ref="HYC39:HYD39"/>
    <mergeCell ref="HYF39:HYG39"/>
    <mergeCell ref="HXE39:HXF39"/>
    <mergeCell ref="HXI39:HXJ39"/>
    <mergeCell ref="HXK39:HXL39"/>
    <mergeCell ref="HXN39:HXO39"/>
    <mergeCell ref="HXR39:HXS39"/>
    <mergeCell ref="HWQ39:HWR39"/>
    <mergeCell ref="HWS39:HWT39"/>
    <mergeCell ref="HWV39:HWW39"/>
    <mergeCell ref="HWZ39:HXA39"/>
    <mergeCell ref="HXB39:HXC39"/>
    <mergeCell ref="IAQ39:IAR39"/>
    <mergeCell ref="IAU39:IAV39"/>
    <mergeCell ref="IAW39:IAX39"/>
    <mergeCell ref="IAZ39:IBA39"/>
    <mergeCell ref="IBD39:IBE39"/>
    <mergeCell ref="IAC39:IAD39"/>
    <mergeCell ref="IAE39:IAF39"/>
    <mergeCell ref="IAH39:IAI39"/>
    <mergeCell ref="IAL39:IAM39"/>
    <mergeCell ref="IAN39:IAO39"/>
    <mergeCell ref="HZM39:HZN39"/>
    <mergeCell ref="HZP39:HZQ39"/>
    <mergeCell ref="HZT39:HZU39"/>
    <mergeCell ref="HZV39:HZW39"/>
    <mergeCell ref="HZY39:HZZ39"/>
    <mergeCell ref="HYX39:HYY39"/>
    <mergeCell ref="HZB39:HZC39"/>
    <mergeCell ref="HZD39:HZE39"/>
    <mergeCell ref="HZG39:HZH39"/>
    <mergeCell ref="HZK39:HZL39"/>
    <mergeCell ref="ICY39:ICZ39"/>
    <mergeCell ref="IDB39:IDC39"/>
    <mergeCell ref="IDF39:IDG39"/>
    <mergeCell ref="IDH39:IDI39"/>
    <mergeCell ref="IDK39:IDL39"/>
    <mergeCell ref="ICJ39:ICK39"/>
    <mergeCell ref="ICN39:ICO39"/>
    <mergeCell ref="ICP39:ICQ39"/>
    <mergeCell ref="ICS39:ICT39"/>
    <mergeCell ref="ICW39:ICX39"/>
    <mergeCell ref="IBV39:IBW39"/>
    <mergeCell ref="IBX39:IBY39"/>
    <mergeCell ref="ICA39:ICB39"/>
    <mergeCell ref="ICE39:ICF39"/>
    <mergeCell ref="ICG39:ICH39"/>
    <mergeCell ref="IBF39:IBG39"/>
    <mergeCell ref="IBI39:IBJ39"/>
    <mergeCell ref="IBM39:IBN39"/>
    <mergeCell ref="IBO39:IBP39"/>
    <mergeCell ref="IBR39:IBS39"/>
    <mergeCell ref="IFH39:IFI39"/>
    <mergeCell ref="IFJ39:IFK39"/>
    <mergeCell ref="IFM39:IFN39"/>
    <mergeCell ref="IFQ39:IFR39"/>
    <mergeCell ref="IFS39:IFT39"/>
    <mergeCell ref="IER39:IES39"/>
    <mergeCell ref="IEU39:IEV39"/>
    <mergeCell ref="IEY39:IEZ39"/>
    <mergeCell ref="IFA39:IFB39"/>
    <mergeCell ref="IFD39:IFE39"/>
    <mergeCell ref="IEC39:IED39"/>
    <mergeCell ref="IEG39:IEH39"/>
    <mergeCell ref="IEI39:IEJ39"/>
    <mergeCell ref="IEL39:IEM39"/>
    <mergeCell ref="IEP39:IEQ39"/>
    <mergeCell ref="IDO39:IDP39"/>
    <mergeCell ref="IDQ39:IDR39"/>
    <mergeCell ref="IDT39:IDU39"/>
    <mergeCell ref="IDX39:IDY39"/>
    <mergeCell ref="IDZ39:IEA39"/>
    <mergeCell ref="IHO39:IHP39"/>
    <mergeCell ref="IHS39:IHT39"/>
    <mergeCell ref="IHU39:IHV39"/>
    <mergeCell ref="IHX39:IHY39"/>
    <mergeCell ref="IIB39:IIC39"/>
    <mergeCell ref="IHA39:IHB39"/>
    <mergeCell ref="IHC39:IHD39"/>
    <mergeCell ref="IHF39:IHG39"/>
    <mergeCell ref="IHJ39:IHK39"/>
    <mergeCell ref="IHL39:IHM39"/>
    <mergeCell ref="IGK39:IGL39"/>
    <mergeCell ref="IGN39:IGO39"/>
    <mergeCell ref="IGR39:IGS39"/>
    <mergeCell ref="IGT39:IGU39"/>
    <mergeCell ref="IGW39:IGX39"/>
    <mergeCell ref="IFV39:IFW39"/>
    <mergeCell ref="IFZ39:IGA39"/>
    <mergeCell ref="IGB39:IGC39"/>
    <mergeCell ref="IGE39:IGF39"/>
    <mergeCell ref="IGI39:IGJ39"/>
    <mergeCell ref="IJW39:IJX39"/>
    <mergeCell ref="IJZ39:IKA39"/>
    <mergeCell ref="IKD39:IKE39"/>
    <mergeCell ref="IKF39:IKG39"/>
    <mergeCell ref="IKI39:IKJ39"/>
    <mergeCell ref="IJH39:IJI39"/>
    <mergeCell ref="IJL39:IJM39"/>
    <mergeCell ref="IJN39:IJO39"/>
    <mergeCell ref="IJQ39:IJR39"/>
    <mergeCell ref="IJU39:IJV39"/>
    <mergeCell ref="IIT39:IIU39"/>
    <mergeCell ref="IIV39:IIW39"/>
    <mergeCell ref="IIY39:IIZ39"/>
    <mergeCell ref="IJC39:IJD39"/>
    <mergeCell ref="IJE39:IJF39"/>
    <mergeCell ref="IID39:IIE39"/>
    <mergeCell ref="IIG39:IIH39"/>
    <mergeCell ref="IIK39:IIL39"/>
    <mergeCell ref="IIM39:IIN39"/>
    <mergeCell ref="IIP39:IIQ39"/>
    <mergeCell ref="IMF39:IMG39"/>
    <mergeCell ref="IMH39:IMI39"/>
    <mergeCell ref="IMK39:IML39"/>
    <mergeCell ref="IMO39:IMP39"/>
    <mergeCell ref="IMQ39:IMR39"/>
    <mergeCell ref="ILP39:ILQ39"/>
    <mergeCell ref="ILS39:ILT39"/>
    <mergeCell ref="ILW39:ILX39"/>
    <mergeCell ref="ILY39:ILZ39"/>
    <mergeCell ref="IMB39:IMC39"/>
    <mergeCell ref="ILA39:ILB39"/>
    <mergeCell ref="ILE39:ILF39"/>
    <mergeCell ref="ILG39:ILH39"/>
    <mergeCell ref="ILJ39:ILK39"/>
    <mergeCell ref="ILN39:ILO39"/>
    <mergeCell ref="IKM39:IKN39"/>
    <mergeCell ref="IKO39:IKP39"/>
    <mergeCell ref="IKR39:IKS39"/>
    <mergeCell ref="IKV39:IKW39"/>
    <mergeCell ref="IKX39:IKY39"/>
    <mergeCell ref="IOM39:ION39"/>
    <mergeCell ref="IOQ39:IOR39"/>
    <mergeCell ref="IOS39:IOT39"/>
    <mergeCell ref="IOV39:IOW39"/>
    <mergeCell ref="IOZ39:IPA39"/>
    <mergeCell ref="INY39:INZ39"/>
    <mergeCell ref="IOA39:IOB39"/>
    <mergeCell ref="IOD39:IOE39"/>
    <mergeCell ref="IOH39:IOI39"/>
    <mergeCell ref="IOJ39:IOK39"/>
    <mergeCell ref="INI39:INJ39"/>
    <mergeCell ref="INL39:INM39"/>
    <mergeCell ref="INP39:INQ39"/>
    <mergeCell ref="INR39:INS39"/>
    <mergeCell ref="INU39:INV39"/>
    <mergeCell ref="IMT39:IMU39"/>
    <mergeCell ref="IMX39:IMY39"/>
    <mergeCell ref="IMZ39:INA39"/>
    <mergeCell ref="INC39:IND39"/>
    <mergeCell ref="ING39:INH39"/>
    <mergeCell ref="IQU39:IQV39"/>
    <mergeCell ref="IQX39:IQY39"/>
    <mergeCell ref="IRB39:IRC39"/>
    <mergeCell ref="IRD39:IRE39"/>
    <mergeCell ref="IRG39:IRH39"/>
    <mergeCell ref="IQF39:IQG39"/>
    <mergeCell ref="IQJ39:IQK39"/>
    <mergeCell ref="IQL39:IQM39"/>
    <mergeCell ref="IQO39:IQP39"/>
    <mergeCell ref="IQS39:IQT39"/>
    <mergeCell ref="IPR39:IPS39"/>
    <mergeCell ref="IPT39:IPU39"/>
    <mergeCell ref="IPW39:IPX39"/>
    <mergeCell ref="IQA39:IQB39"/>
    <mergeCell ref="IQC39:IQD39"/>
    <mergeCell ref="IPB39:IPC39"/>
    <mergeCell ref="IPE39:IPF39"/>
    <mergeCell ref="IPI39:IPJ39"/>
    <mergeCell ref="IPK39:IPL39"/>
    <mergeCell ref="IPN39:IPO39"/>
    <mergeCell ref="ITD39:ITE39"/>
    <mergeCell ref="ITF39:ITG39"/>
    <mergeCell ref="ITI39:ITJ39"/>
    <mergeCell ref="ITM39:ITN39"/>
    <mergeCell ref="ITO39:ITP39"/>
    <mergeCell ref="ISN39:ISO39"/>
    <mergeCell ref="ISQ39:ISR39"/>
    <mergeCell ref="ISU39:ISV39"/>
    <mergeCell ref="ISW39:ISX39"/>
    <mergeCell ref="ISZ39:ITA39"/>
    <mergeCell ref="IRY39:IRZ39"/>
    <mergeCell ref="ISC39:ISD39"/>
    <mergeCell ref="ISE39:ISF39"/>
    <mergeCell ref="ISH39:ISI39"/>
    <mergeCell ref="ISL39:ISM39"/>
    <mergeCell ref="IRK39:IRL39"/>
    <mergeCell ref="IRM39:IRN39"/>
    <mergeCell ref="IRP39:IRQ39"/>
    <mergeCell ref="IRT39:IRU39"/>
    <mergeCell ref="IRV39:IRW39"/>
    <mergeCell ref="IVK39:IVL39"/>
    <mergeCell ref="IVO39:IVP39"/>
    <mergeCell ref="IVQ39:IVR39"/>
    <mergeCell ref="IVT39:IVU39"/>
    <mergeCell ref="IVX39:IVY39"/>
    <mergeCell ref="IUW39:IUX39"/>
    <mergeCell ref="IUY39:IUZ39"/>
    <mergeCell ref="IVB39:IVC39"/>
    <mergeCell ref="IVF39:IVG39"/>
    <mergeCell ref="IVH39:IVI39"/>
    <mergeCell ref="IUG39:IUH39"/>
    <mergeCell ref="IUJ39:IUK39"/>
    <mergeCell ref="IUN39:IUO39"/>
    <mergeCell ref="IUP39:IUQ39"/>
    <mergeCell ref="IUS39:IUT39"/>
    <mergeCell ref="ITR39:ITS39"/>
    <mergeCell ref="ITV39:ITW39"/>
    <mergeCell ref="ITX39:ITY39"/>
    <mergeCell ref="IUA39:IUB39"/>
    <mergeCell ref="IUE39:IUF39"/>
    <mergeCell ref="IXS39:IXT39"/>
    <mergeCell ref="IXV39:IXW39"/>
    <mergeCell ref="IXZ39:IYA39"/>
    <mergeCell ref="IYB39:IYC39"/>
    <mergeCell ref="IYE39:IYF39"/>
    <mergeCell ref="IXD39:IXE39"/>
    <mergeCell ref="IXH39:IXI39"/>
    <mergeCell ref="IXJ39:IXK39"/>
    <mergeCell ref="IXM39:IXN39"/>
    <mergeCell ref="IXQ39:IXR39"/>
    <mergeCell ref="IWP39:IWQ39"/>
    <mergeCell ref="IWR39:IWS39"/>
    <mergeCell ref="IWU39:IWV39"/>
    <mergeCell ref="IWY39:IWZ39"/>
    <mergeCell ref="IXA39:IXB39"/>
    <mergeCell ref="IVZ39:IWA39"/>
    <mergeCell ref="IWC39:IWD39"/>
    <mergeCell ref="IWG39:IWH39"/>
    <mergeCell ref="IWI39:IWJ39"/>
    <mergeCell ref="IWL39:IWM39"/>
    <mergeCell ref="JAB39:JAC39"/>
    <mergeCell ref="JAD39:JAE39"/>
    <mergeCell ref="JAG39:JAH39"/>
    <mergeCell ref="JAK39:JAL39"/>
    <mergeCell ref="JAM39:JAN39"/>
    <mergeCell ref="IZL39:IZM39"/>
    <mergeCell ref="IZO39:IZP39"/>
    <mergeCell ref="IZS39:IZT39"/>
    <mergeCell ref="IZU39:IZV39"/>
    <mergeCell ref="IZX39:IZY39"/>
    <mergeCell ref="IYW39:IYX39"/>
    <mergeCell ref="IZA39:IZB39"/>
    <mergeCell ref="IZC39:IZD39"/>
    <mergeCell ref="IZF39:IZG39"/>
    <mergeCell ref="IZJ39:IZK39"/>
    <mergeCell ref="IYI39:IYJ39"/>
    <mergeCell ref="IYK39:IYL39"/>
    <mergeCell ref="IYN39:IYO39"/>
    <mergeCell ref="IYR39:IYS39"/>
    <mergeCell ref="IYT39:IYU39"/>
    <mergeCell ref="JCI39:JCJ39"/>
    <mergeCell ref="JCM39:JCN39"/>
    <mergeCell ref="JCO39:JCP39"/>
    <mergeCell ref="JCR39:JCS39"/>
    <mergeCell ref="JCV39:JCW39"/>
    <mergeCell ref="JBU39:JBV39"/>
    <mergeCell ref="JBW39:JBX39"/>
    <mergeCell ref="JBZ39:JCA39"/>
    <mergeCell ref="JCD39:JCE39"/>
    <mergeCell ref="JCF39:JCG39"/>
    <mergeCell ref="JBE39:JBF39"/>
    <mergeCell ref="JBH39:JBI39"/>
    <mergeCell ref="JBL39:JBM39"/>
    <mergeCell ref="JBN39:JBO39"/>
    <mergeCell ref="JBQ39:JBR39"/>
    <mergeCell ref="JAP39:JAQ39"/>
    <mergeCell ref="JAT39:JAU39"/>
    <mergeCell ref="JAV39:JAW39"/>
    <mergeCell ref="JAY39:JAZ39"/>
    <mergeCell ref="JBC39:JBD39"/>
    <mergeCell ref="JEQ39:JER39"/>
    <mergeCell ref="JET39:JEU39"/>
    <mergeCell ref="JEX39:JEY39"/>
    <mergeCell ref="JEZ39:JFA39"/>
    <mergeCell ref="JFC39:JFD39"/>
    <mergeCell ref="JEB39:JEC39"/>
    <mergeCell ref="JEF39:JEG39"/>
    <mergeCell ref="JEH39:JEI39"/>
    <mergeCell ref="JEK39:JEL39"/>
    <mergeCell ref="JEO39:JEP39"/>
    <mergeCell ref="JDN39:JDO39"/>
    <mergeCell ref="JDP39:JDQ39"/>
    <mergeCell ref="JDS39:JDT39"/>
    <mergeCell ref="JDW39:JDX39"/>
    <mergeCell ref="JDY39:JDZ39"/>
    <mergeCell ref="JCX39:JCY39"/>
    <mergeCell ref="JDA39:JDB39"/>
    <mergeCell ref="JDE39:JDF39"/>
    <mergeCell ref="JDG39:JDH39"/>
    <mergeCell ref="JDJ39:JDK39"/>
    <mergeCell ref="JGZ39:JHA39"/>
    <mergeCell ref="JHB39:JHC39"/>
    <mergeCell ref="JHE39:JHF39"/>
    <mergeCell ref="JHI39:JHJ39"/>
    <mergeCell ref="JHK39:JHL39"/>
    <mergeCell ref="JGJ39:JGK39"/>
    <mergeCell ref="JGM39:JGN39"/>
    <mergeCell ref="JGQ39:JGR39"/>
    <mergeCell ref="JGS39:JGT39"/>
    <mergeCell ref="JGV39:JGW39"/>
    <mergeCell ref="JFU39:JFV39"/>
    <mergeCell ref="JFY39:JFZ39"/>
    <mergeCell ref="JGA39:JGB39"/>
    <mergeCell ref="JGD39:JGE39"/>
    <mergeCell ref="JGH39:JGI39"/>
    <mergeCell ref="JFG39:JFH39"/>
    <mergeCell ref="JFI39:JFJ39"/>
    <mergeCell ref="JFL39:JFM39"/>
    <mergeCell ref="JFP39:JFQ39"/>
    <mergeCell ref="JFR39:JFS39"/>
    <mergeCell ref="JJG39:JJH39"/>
    <mergeCell ref="JJK39:JJL39"/>
    <mergeCell ref="JJM39:JJN39"/>
    <mergeCell ref="JJP39:JJQ39"/>
    <mergeCell ref="JJT39:JJU39"/>
    <mergeCell ref="JIS39:JIT39"/>
    <mergeCell ref="JIU39:JIV39"/>
    <mergeCell ref="JIX39:JIY39"/>
    <mergeCell ref="JJB39:JJC39"/>
    <mergeCell ref="JJD39:JJE39"/>
    <mergeCell ref="JIC39:JID39"/>
    <mergeCell ref="JIF39:JIG39"/>
    <mergeCell ref="JIJ39:JIK39"/>
    <mergeCell ref="JIL39:JIM39"/>
    <mergeCell ref="JIO39:JIP39"/>
    <mergeCell ref="JHN39:JHO39"/>
    <mergeCell ref="JHR39:JHS39"/>
    <mergeCell ref="JHT39:JHU39"/>
    <mergeCell ref="JHW39:JHX39"/>
    <mergeCell ref="JIA39:JIB39"/>
    <mergeCell ref="JLO39:JLP39"/>
    <mergeCell ref="JLR39:JLS39"/>
    <mergeCell ref="JLV39:JLW39"/>
    <mergeCell ref="JLX39:JLY39"/>
    <mergeCell ref="JMA39:JMB39"/>
    <mergeCell ref="JKZ39:JLA39"/>
    <mergeCell ref="JLD39:JLE39"/>
    <mergeCell ref="JLF39:JLG39"/>
    <mergeCell ref="JLI39:JLJ39"/>
    <mergeCell ref="JLM39:JLN39"/>
    <mergeCell ref="JKL39:JKM39"/>
    <mergeCell ref="JKN39:JKO39"/>
    <mergeCell ref="JKQ39:JKR39"/>
    <mergeCell ref="JKU39:JKV39"/>
    <mergeCell ref="JKW39:JKX39"/>
    <mergeCell ref="JJV39:JJW39"/>
    <mergeCell ref="JJY39:JJZ39"/>
    <mergeCell ref="JKC39:JKD39"/>
    <mergeCell ref="JKE39:JKF39"/>
    <mergeCell ref="JKH39:JKI39"/>
    <mergeCell ref="JNX39:JNY39"/>
    <mergeCell ref="JNZ39:JOA39"/>
    <mergeCell ref="JOC39:JOD39"/>
    <mergeCell ref="JOG39:JOH39"/>
    <mergeCell ref="JOI39:JOJ39"/>
    <mergeCell ref="JNH39:JNI39"/>
    <mergeCell ref="JNK39:JNL39"/>
    <mergeCell ref="JNO39:JNP39"/>
    <mergeCell ref="JNQ39:JNR39"/>
    <mergeCell ref="JNT39:JNU39"/>
    <mergeCell ref="JMS39:JMT39"/>
    <mergeCell ref="JMW39:JMX39"/>
    <mergeCell ref="JMY39:JMZ39"/>
    <mergeCell ref="JNB39:JNC39"/>
    <mergeCell ref="JNF39:JNG39"/>
    <mergeCell ref="JME39:JMF39"/>
    <mergeCell ref="JMG39:JMH39"/>
    <mergeCell ref="JMJ39:JMK39"/>
    <mergeCell ref="JMN39:JMO39"/>
    <mergeCell ref="JMP39:JMQ39"/>
    <mergeCell ref="JQE39:JQF39"/>
    <mergeCell ref="JQI39:JQJ39"/>
    <mergeCell ref="JQK39:JQL39"/>
    <mergeCell ref="JQN39:JQO39"/>
    <mergeCell ref="JQR39:JQS39"/>
    <mergeCell ref="JPQ39:JPR39"/>
    <mergeCell ref="JPS39:JPT39"/>
    <mergeCell ref="JPV39:JPW39"/>
    <mergeCell ref="JPZ39:JQA39"/>
    <mergeCell ref="JQB39:JQC39"/>
    <mergeCell ref="JPA39:JPB39"/>
    <mergeCell ref="JPD39:JPE39"/>
    <mergeCell ref="JPH39:JPI39"/>
    <mergeCell ref="JPJ39:JPK39"/>
    <mergeCell ref="JPM39:JPN39"/>
    <mergeCell ref="JOL39:JOM39"/>
    <mergeCell ref="JOP39:JOQ39"/>
    <mergeCell ref="JOR39:JOS39"/>
    <mergeCell ref="JOU39:JOV39"/>
    <mergeCell ref="JOY39:JOZ39"/>
    <mergeCell ref="JSM39:JSN39"/>
    <mergeCell ref="JSP39:JSQ39"/>
    <mergeCell ref="JST39:JSU39"/>
    <mergeCell ref="JSV39:JSW39"/>
    <mergeCell ref="JSY39:JSZ39"/>
    <mergeCell ref="JRX39:JRY39"/>
    <mergeCell ref="JSB39:JSC39"/>
    <mergeCell ref="JSD39:JSE39"/>
    <mergeCell ref="JSG39:JSH39"/>
    <mergeCell ref="JSK39:JSL39"/>
    <mergeCell ref="JRJ39:JRK39"/>
    <mergeCell ref="JRL39:JRM39"/>
    <mergeCell ref="JRO39:JRP39"/>
    <mergeCell ref="JRS39:JRT39"/>
    <mergeCell ref="JRU39:JRV39"/>
    <mergeCell ref="JQT39:JQU39"/>
    <mergeCell ref="JQW39:JQX39"/>
    <mergeCell ref="JRA39:JRB39"/>
    <mergeCell ref="JRC39:JRD39"/>
    <mergeCell ref="JRF39:JRG39"/>
    <mergeCell ref="JUV39:JUW39"/>
    <mergeCell ref="JUX39:JUY39"/>
    <mergeCell ref="JVA39:JVB39"/>
    <mergeCell ref="JVE39:JVF39"/>
    <mergeCell ref="JVG39:JVH39"/>
    <mergeCell ref="JUF39:JUG39"/>
    <mergeCell ref="JUI39:JUJ39"/>
    <mergeCell ref="JUM39:JUN39"/>
    <mergeCell ref="JUO39:JUP39"/>
    <mergeCell ref="JUR39:JUS39"/>
    <mergeCell ref="JTQ39:JTR39"/>
    <mergeCell ref="JTU39:JTV39"/>
    <mergeCell ref="JTW39:JTX39"/>
    <mergeCell ref="JTZ39:JUA39"/>
    <mergeCell ref="JUD39:JUE39"/>
    <mergeCell ref="JTC39:JTD39"/>
    <mergeCell ref="JTE39:JTF39"/>
    <mergeCell ref="JTH39:JTI39"/>
    <mergeCell ref="JTL39:JTM39"/>
    <mergeCell ref="JTN39:JTO39"/>
    <mergeCell ref="JXC39:JXD39"/>
    <mergeCell ref="JXG39:JXH39"/>
    <mergeCell ref="JXI39:JXJ39"/>
    <mergeCell ref="JXL39:JXM39"/>
    <mergeCell ref="JXP39:JXQ39"/>
    <mergeCell ref="JWO39:JWP39"/>
    <mergeCell ref="JWQ39:JWR39"/>
    <mergeCell ref="JWT39:JWU39"/>
    <mergeCell ref="JWX39:JWY39"/>
    <mergeCell ref="JWZ39:JXA39"/>
    <mergeCell ref="JVY39:JVZ39"/>
    <mergeCell ref="JWB39:JWC39"/>
    <mergeCell ref="JWF39:JWG39"/>
    <mergeCell ref="JWH39:JWI39"/>
    <mergeCell ref="JWK39:JWL39"/>
    <mergeCell ref="JVJ39:JVK39"/>
    <mergeCell ref="JVN39:JVO39"/>
    <mergeCell ref="JVP39:JVQ39"/>
    <mergeCell ref="JVS39:JVT39"/>
    <mergeCell ref="JVW39:JVX39"/>
    <mergeCell ref="JZK39:JZL39"/>
    <mergeCell ref="JZN39:JZO39"/>
    <mergeCell ref="JZR39:JZS39"/>
    <mergeCell ref="JZT39:JZU39"/>
    <mergeCell ref="JZW39:JZX39"/>
    <mergeCell ref="JYV39:JYW39"/>
    <mergeCell ref="JYZ39:JZA39"/>
    <mergeCell ref="JZB39:JZC39"/>
    <mergeCell ref="JZE39:JZF39"/>
    <mergeCell ref="JZI39:JZJ39"/>
    <mergeCell ref="JYH39:JYI39"/>
    <mergeCell ref="JYJ39:JYK39"/>
    <mergeCell ref="JYM39:JYN39"/>
    <mergeCell ref="JYQ39:JYR39"/>
    <mergeCell ref="JYS39:JYT39"/>
    <mergeCell ref="JXR39:JXS39"/>
    <mergeCell ref="JXU39:JXV39"/>
    <mergeCell ref="JXY39:JXZ39"/>
    <mergeCell ref="JYA39:JYB39"/>
    <mergeCell ref="JYD39:JYE39"/>
    <mergeCell ref="KBT39:KBU39"/>
    <mergeCell ref="KBV39:KBW39"/>
    <mergeCell ref="KBY39:KBZ39"/>
    <mergeCell ref="KCC39:KCD39"/>
    <mergeCell ref="KCE39:KCF39"/>
    <mergeCell ref="KBD39:KBE39"/>
    <mergeCell ref="KBG39:KBH39"/>
    <mergeCell ref="KBK39:KBL39"/>
    <mergeCell ref="KBM39:KBN39"/>
    <mergeCell ref="KBP39:KBQ39"/>
    <mergeCell ref="KAO39:KAP39"/>
    <mergeCell ref="KAS39:KAT39"/>
    <mergeCell ref="KAU39:KAV39"/>
    <mergeCell ref="KAX39:KAY39"/>
    <mergeCell ref="KBB39:KBC39"/>
    <mergeCell ref="KAA39:KAB39"/>
    <mergeCell ref="KAC39:KAD39"/>
    <mergeCell ref="KAF39:KAG39"/>
    <mergeCell ref="KAJ39:KAK39"/>
    <mergeCell ref="KAL39:KAM39"/>
    <mergeCell ref="KEA39:KEB39"/>
    <mergeCell ref="KEE39:KEF39"/>
    <mergeCell ref="KEG39:KEH39"/>
    <mergeCell ref="KEJ39:KEK39"/>
    <mergeCell ref="KEN39:KEO39"/>
    <mergeCell ref="KDM39:KDN39"/>
    <mergeCell ref="KDO39:KDP39"/>
    <mergeCell ref="KDR39:KDS39"/>
    <mergeCell ref="KDV39:KDW39"/>
    <mergeCell ref="KDX39:KDY39"/>
    <mergeCell ref="KCW39:KCX39"/>
    <mergeCell ref="KCZ39:KDA39"/>
    <mergeCell ref="KDD39:KDE39"/>
    <mergeCell ref="KDF39:KDG39"/>
    <mergeCell ref="KDI39:KDJ39"/>
    <mergeCell ref="KCH39:KCI39"/>
    <mergeCell ref="KCL39:KCM39"/>
    <mergeCell ref="KCN39:KCO39"/>
    <mergeCell ref="KCQ39:KCR39"/>
    <mergeCell ref="KCU39:KCV39"/>
    <mergeCell ref="KGI39:KGJ39"/>
    <mergeCell ref="KGL39:KGM39"/>
    <mergeCell ref="KGP39:KGQ39"/>
    <mergeCell ref="KGR39:KGS39"/>
    <mergeCell ref="KGU39:KGV39"/>
    <mergeCell ref="KFT39:KFU39"/>
    <mergeCell ref="KFX39:KFY39"/>
    <mergeCell ref="KFZ39:KGA39"/>
    <mergeCell ref="KGC39:KGD39"/>
    <mergeCell ref="KGG39:KGH39"/>
    <mergeCell ref="KFF39:KFG39"/>
    <mergeCell ref="KFH39:KFI39"/>
    <mergeCell ref="KFK39:KFL39"/>
    <mergeCell ref="KFO39:KFP39"/>
    <mergeCell ref="KFQ39:KFR39"/>
    <mergeCell ref="KEP39:KEQ39"/>
    <mergeCell ref="KES39:KET39"/>
    <mergeCell ref="KEW39:KEX39"/>
    <mergeCell ref="KEY39:KEZ39"/>
    <mergeCell ref="KFB39:KFC39"/>
    <mergeCell ref="KIR39:KIS39"/>
    <mergeCell ref="KIT39:KIU39"/>
    <mergeCell ref="KIW39:KIX39"/>
    <mergeCell ref="KJA39:KJB39"/>
    <mergeCell ref="KJC39:KJD39"/>
    <mergeCell ref="KIB39:KIC39"/>
    <mergeCell ref="KIE39:KIF39"/>
    <mergeCell ref="KII39:KIJ39"/>
    <mergeCell ref="KIK39:KIL39"/>
    <mergeCell ref="KIN39:KIO39"/>
    <mergeCell ref="KHM39:KHN39"/>
    <mergeCell ref="KHQ39:KHR39"/>
    <mergeCell ref="KHS39:KHT39"/>
    <mergeCell ref="KHV39:KHW39"/>
    <mergeCell ref="KHZ39:KIA39"/>
    <mergeCell ref="KGY39:KGZ39"/>
    <mergeCell ref="KHA39:KHB39"/>
    <mergeCell ref="KHD39:KHE39"/>
    <mergeCell ref="KHH39:KHI39"/>
    <mergeCell ref="KHJ39:KHK39"/>
    <mergeCell ref="KKY39:KKZ39"/>
    <mergeCell ref="KLC39:KLD39"/>
    <mergeCell ref="KLE39:KLF39"/>
    <mergeCell ref="KLH39:KLI39"/>
    <mergeCell ref="KLL39:KLM39"/>
    <mergeCell ref="KKK39:KKL39"/>
    <mergeCell ref="KKM39:KKN39"/>
    <mergeCell ref="KKP39:KKQ39"/>
    <mergeCell ref="KKT39:KKU39"/>
    <mergeCell ref="KKV39:KKW39"/>
    <mergeCell ref="KJU39:KJV39"/>
    <mergeCell ref="KJX39:KJY39"/>
    <mergeCell ref="KKB39:KKC39"/>
    <mergeCell ref="KKD39:KKE39"/>
    <mergeCell ref="KKG39:KKH39"/>
    <mergeCell ref="KJF39:KJG39"/>
    <mergeCell ref="KJJ39:KJK39"/>
    <mergeCell ref="KJL39:KJM39"/>
    <mergeCell ref="KJO39:KJP39"/>
    <mergeCell ref="KJS39:KJT39"/>
    <mergeCell ref="KNG39:KNH39"/>
    <mergeCell ref="KNJ39:KNK39"/>
    <mergeCell ref="KNN39:KNO39"/>
    <mergeCell ref="KNP39:KNQ39"/>
    <mergeCell ref="KNS39:KNT39"/>
    <mergeCell ref="KMR39:KMS39"/>
    <mergeCell ref="KMV39:KMW39"/>
    <mergeCell ref="KMX39:KMY39"/>
    <mergeCell ref="KNA39:KNB39"/>
    <mergeCell ref="KNE39:KNF39"/>
    <mergeCell ref="KMD39:KME39"/>
    <mergeCell ref="KMF39:KMG39"/>
    <mergeCell ref="KMI39:KMJ39"/>
    <mergeCell ref="KMM39:KMN39"/>
    <mergeCell ref="KMO39:KMP39"/>
    <mergeCell ref="KLN39:KLO39"/>
    <mergeCell ref="KLQ39:KLR39"/>
    <mergeCell ref="KLU39:KLV39"/>
    <mergeCell ref="KLW39:KLX39"/>
    <mergeCell ref="KLZ39:KMA39"/>
    <mergeCell ref="KPP39:KPQ39"/>
    <mergeCell ref="KPR39:KPS39"/>
    <mergeCell ref="KPU39:KPV39"/>
    <mergeCell ref="KPY39:KPZ39"/>
    <mergeCell ref="KQA39:KQB39"/>
    <mergeCell ref="KOZ39:KPA39"/>
    <mergeCell ref="KPC39:KPD39"/>
    <mergeCell ref="KPG39:KPH39"/>
    <mergeCell ref="KPI39:KPJ39"/>
    <mergeCell ref="KPL39:KPM39"/>
    <mergeCell ref="KOK39:KOL39"/>
    <mergeCell ref="KOO39:KOP39"/>
    <mergeCell ref="KOQ39:KOR39"/>
    <mergeCell ref="KOT39:KOU39"/>
    <mergeCell ref="KOX39:KOY39"/>
    <mergeCell ref="KNW39:KNX39"/>
    <mergeCell ref="KNY39:KNZ39"/>
    <mergeCell ref="KOB39:KOC39"/>
    <mergeCell ref="KOF39:KOG39"/>
    <mergeCell ref="KOH39:KOI39"/>
    <mergeCell ref="KRW39:KRX39"/>
    <mergeCell ref="KSA39:KSB39"/>
    <mergeCell ref="KSC39:KSD39"/>
    <mergeCell ref="KSF39:KSG39"/>
    <mergeCell ref="KSJ39:KSK39"/>
    <mergeCell ref="KRI39:KRJ39"/>
    <mergeCell ref="KRK39:KRL39"/>
    <mergeCell ref="KRN39:KRO39"/>
    <mergeCell ref="KRR39:KRS39"/>
    <mergeCell ref="KRT39:KRU39"/>
    <mergeCell ref="KQS39:KQT39"/>
    <mergeCell ref="KQV39:KQW39"/>
    <mergeCell ref="KQZ39:KRA39"/>
    <mergeCell ref="KRB39:KRC39"/>
    <mergeCell ref="KRE39:KRF39"/>
    <mergeCell ref="KQD39:KQE39"/>
    <mergeCell ref="KQH39:KQI39"/>
    <mergeCell ref="KQJ39:KQK39"/>
    <mergeCell ref="KQM39:KQN39"/>
    <mergeCell ref="KQQ39:KQR39"/>
    <mergeCell ref="KUE39:KUF39"/>
    <mergeCell ref="KUH39:KUI39"/>
    <mergeCell ref="KUL39:KUM39"/>
    <mergeCell ref="KUN39:KUO39"/>
    <mergeCell ref="KUQ39:KUR39"/>
    <mergeCell ref="KTP39:KTQ39"/>
    <mergeCell ref="KTT39:KTU39"/>
    <mergeCell ref="KTV39:KTW39"/>
    <mergeCell ref="KTY39:KTZ39"/>
    <mergeCell ref="KUC39:KUD39"/>
    <mergeCell ref="KTB39:KTC39"/>
    <mergeCell ref="KTD39:KTE39"/>
    <mergeCell ref="KTG39:KTH39"/>
    <mergeCell ref="KTK39:KTL39"/>
    <mergeCell ref="KTM39:KTN39"/>
    <mergeCell ref="KSL39:KSM39"/>
    <mergeCell ref="KSO39:KSP39"/>
    <mergeCell ref="KSS39:KST39"/>
    <mergeCell ref="KSU39:KSV39"/>
    <mergeCell ref="KSX39:KSY39"/>
    <mergeCell ref="KWN39:KWO39"/>
    <mergeCell ref="KWP39:KWQ39"/>
    <mergeCell ref="KWS39:KWT39"/>
    <mergeCell ref="KWW39:KWX39"/>
    <mergeCell ref="KWY39:KWZ39"/>
    <mergeCell ref="KVX39:KVY39"/>
    <mergeCell ref="KWA39:KWB39"/>
    <mergeCell ref="KWE39:KWF39"/>
    <mergeCell ref="KWG39:KWH39"/>
    <mergeCell ref="KWJ39:KWK39"/>
    <mergeCell ref="KVI39:KVJ39"/>
    <mergeCell ref="KVM39:KVN39"/>
    <mergeCell ref="KVO39:KVP39"/>
    <mergeCell ref="KVR39:KVS39"/>
    <mergeCell ref="KVV39:KVW39"/>
    <mergeCell ref="KUU39:KUV39"/>
    <mergeCell ref="KUW39:KUX39"/>
    <mergeCell ref="KUZ39:KVA39"/>
    <mergeCell ref="KVD39:KVE39"/>
    <mergeCell ref="KVF39:KVG39"/>
    <mergeCell ref="KYU39:KYV39"/>
    <mergeCell ref="KYY39:KYZ39"/>
    <mergeCell ref="KZA39:KZB39"/>
    <mergeCell ref="KZD39:KZE39"/>
    <mergeCell ref="KZH39:KZI39"/>
    <mergeCell ref="KYG39:KYH39"/>
    <mergeCell ref="KYI39:KYJ39"/>
    <mergeCell ref="KYL39:KYM39"/>
    <mergeCell ref="KYP39:KYQ39"/>
    <mergeCell ref="KYR39:KYS39"/>
    <mergeCell ref="KXQ39:KXR39"/>
    <mergeCell ref="KXT39:KXU39"/>
    <mergeCell ref="KXX39:KXY39"/>
    <mergeCell ref="KXZ39:KYA39"/>
    <mergeCell ref="KYC39:KYD39"/>
    <mergeCell ref="KXB39:KXC39"/>
    <mergeCell ref="KXF39:KXG39"/>
    <mergeCell ref="KXH39:KXI39"/>
    <mergeCell ref="KXK39:KXL39"/>
    <mergeCell ref="KXO39:KXP39"/>
    <mergeCell ref="LBC39:LBD39"/>
    <mergeCell ref="LBF39:LBG39"/>
    <mergeCell ref="LBJ39:LBK39"/>
    <mergeCell ref="LBL39:LBM39"/>
    <mergeCell ref="LBO39:LBP39"/>
    <mergeCell ref="LAN39:LAO39"/>
    <mergeCell ref="LAR39:LAS39"/>
    <mergeCell ref="LAT39:LAU39"/>
    <mergeCell ref="LAW39:LAX39"/>
    <mergeCell ref="LBA39:LBB39"/>
    <mergeCell ref="KZZ39:LAA39"/>
    <mergeCell ref="LAB39:LAC39"/>
    <mergeCell ref="LAE39:LAF39"/>
    <mergeCell ref="LAI39:LAJ39"/>
    <mergeCell ref="LAK39:LAL39"/>
    <mergeCell ref="KZJ39:KZK39"/>
    <mergeCell ref="KZM39:KZN39"/>
    <mergeCell ref="KZQ39:KZR39"/>
    <mergeCell ref="KZS39:KZT39"/>
    <mergeCell ref="KZV39:KZW39"/>
    <mergeCell ref="LDL39:LDM39"/>
    <mergeCell ref="LDN39:LDO39"/>
    <mergeCell ref="LDQ39:LDR39"/>
    <mergeCell ref="LDU39:LDV39"/>
    <mergeCell ref="LDW39:LDX39"/>
    <mergeCell ref="LCV39:LCW39"/>
    <mergeCell ref="LCY39:LCZ39"/>
    <mergeCell ref="LDC39:LDD39"/>
    <mergeCell ref="LDE39:LDF39"/>
    <mergeCell ref="LDH39:LDI39"/>
    <mergeCell ref="LCG39:LCH39"/>
    <mergeCell ref="LCK39:LCL39"/>
    <mergeCell ref="LCM39:LCN39"/>
    <mergeCell ref="LCP39:LCQ39"/>
    <mergeCell ref="LCT39:LCU39"/>
    <mergeCell ref="LBS39:LBT39"/>
    <mergeCell ref="LBU39:LBV39"/>
    <mergeCell ref="LBX39:LBY39"/>
    <mergeCell ref="LCB39:LCC39"/>
    <mergeCell ref="LCD39:LCE39"/>
    <mergeCell ref="LFS39:LFT39"/>
    <mergeCell ref="LFW39:LFX39"/>
    <mergeCell ref="LFY39:LFZ39"/>
    <mergeCell ref="LGB39:LGC39"/>
    <mergeCell ref="LGF39:LGG39"/>
    <mergeCell ref="LFE39:LFF39"/>
    <mergeCell ref="LFG39:LFH39"/>
    <mergeCell ref="LFJ39:LFK39"/>
    <mergeCell ref="LFN39:LFO39"/>
    <mergeCell ref="LFP39:LFQ39"/>
    <mergeCell ref="LEO39:LEP39"/>
    <mergeCell ref="LER39:LES39"/>
    <mergeCell ref="LEV39:LEW39"/>
    <mergeCell ref="LEX39:LEY39"/>
    <mergeCell ref="LFA39:LFB39"/>
    <mergeCell ref="LDZ39:LEA39"/>
    <mergeCell ref="LED39:LEE39"/>
    <mergeCell ref="LEF39:LEG39"/>
    <mergeCell ref="LEI39:LEJ39"/>
    <mergeCell ref="LEM39:LEN39"/>
    <mergeCell ref="LIA39:LIB39"/>
    <mergeCell ref="LID39:LIE39"/>
    <mergeCell ref="LIH39:LII39"/>
    <mergeCell ref="LIJ39:LIK39"/>
    <mergeCell ref="LIM39:LIN39"/>
    <mergeCell ref="LHL39:LHM39"/>
    <mergeCell ref="LHP39:LHQ39"/>
    <mergeCell ref="LHR39:LHS39"/>
    <mergeCell ref="LHU39:LHV39"/>
    <mergeCell ref="LHY39:LHZ39"/>
    <mergeCell ref="LGX39:LGY39"/>
    <mergeCell ref="LGZ39:LHA39"/>
    <mergeCell ref="LHC39:LHD39"/>
    <mergeCell ref="LHG39:LHH39"/>
    <mergeCell ref="LHI39:LHJ39"/>
    <mergeCell ref="LGH39:LGI39"/>
    <mergeCell ref="LGK39:LGL39"/>
    <mergeCell ref="LGO39:LGP39"/>
    <mergeCell ref="LGQ39:LGR39"/>
    <mergeCell ref="LGT39:LGU39"/>
    <mergeCell ref="LKJ39:LKK39"/>
    <mergeCell ref="LKL39:LKM39"/>
    <mergeCell ref="LKO39:LKP39"/>
    <mergeCell ref="LKS39:LKT39"/>
    <mergeCell ref="LKU39:LKV39"/>
    <mergeCell ref="LJT39:LJU39"/>
    <mergeCell ref="LJW39:LJX39"/>
    <mergeCell ref="LKA39:LKB39"/>
    <mergeCell ref="LKC39:LKD39"/>
    <mergeCell ref="LKF39:LKG39"/>
    <mergeCell ref="LJE39:LJF39"/>
    <mergeCell ref="LJI39:LJJ39"/>
    <mergeCell ref="LJK39:LJL39"/>
    <mergeCell ref="LJN39:LJO39"/>
    <mergeCell ref="LJR39:LJS39"/>
    <mergeCell ref="LIQ39:LIR39"/>
    <mergeCell ref="LIS39:LIT39"/>
    <mergeCell ref="LIV39:LIW39"/>
    <mergeCell ref="LIZ39:LJA39"/>
    <mergeCell ref="LJB39:LJC39"/>
    <mergeCell ref="LMQ39:LMR39"/>
    <mergeCell ref="LMU39:LMV39"/>
    <mergeCell ref="LMW39:LMX39"/>
    <mergeCell ref="LMZ39:LNA39"/>
    <mergeCell ref="LND39:LNE39"/>
    <mergeCell ref="LMC39:LMD39"/>
    <mergeCell ref="LME39:LMF39"/>
    <mergeCell ref="LMH39:LMI39"/>
    <mergeCell ref="LML39:LMM39"/>
    <mergeCell ref="LMN39:LMO39"/>
    <mergeCell ref="LLM39:LLN39"/>
    <mergeCell ref="LLP39:LLQ39"/>
    <mergeCell ref="LLT39:LLU39"/>
    <mergeCell ref="LLV39:LLW39"/>
    <mergeCell ref="LLY39:LLZ39"/>
    <mergeCell ref="LKX39:LKY39"/>
    <mergeCell ref="LLB39:LLC39"/>
    <mergeCell ref="LLD39:LLE39"/>
    <mergeCell ref="LLG39:LLH39"/>
    <mergeCell ref="LLK39:LLL39"/>
    <mergeCell ref="LOY39:LOZ39"/>
    <mergeCell ref="LPB39:LPC39"/>
    <mergeCell ref="LPF39:LPG39"/>
    <mergeCell ref="LPH39:LPI39"/>
    <mergeCell ref="LPK39:LPL39"/>
    <mergeCell ref="LOJ39:LOK39"/>
    <mergeCell ref="LON39:LOO39"/>
    <mergeCell ref="LOP39:LOQ39"/>
    <mergeCell ref="LOS39:LOT39"/>
    <mergeCell ref="LOW39:LOX39"/>
    <mergeCell ref="LNV39:LNW39"/>
    <mergeCell ref="LNX39:LNY39"/>
    <mergeCell ref="LOA39:LOB39"/>
    <mergeCell ref="LOE39:LOF39"/>
    <mergeCell ref="LOG39:LOH39"/>
    <mergeCell ref="LNF39:LNG39"/>
    <mergeCell ref="LNI39:LNJ39"/>
    <mergeCell ref="LNM39:LNN39"/>
    <mergeCell ref="LNO39:LNP39"/>
    <mergeCell ref="LNR39:LNS39"/>
    <mergeCell ref="LRH39:LRI39"/>
    <mergeCell ref="LRJ39:LRK39"/>
    <mergeCell ref="LRM39:LRN39"/>
    <mergeCell ref="LRQ39:LRR39"/>
    <mergeCell ref="LRS39:LRT39"/>
    <mergeCell ref="LQR39:LQS39"/>
    <mergeCell ref="LQU39:LQV39"/>
    <mergeCell ref="LQY39:LQZ39"/>
    <mergeCell ref="LRA39:LRB39"/>
    <mergeCell ref="LRD39:LRE39"/>
    <mergeCell ref="LQC39:LQD39"/>
    <mergeCell ref="LQG39:LQH39"/>
    <mergeCell ref="LQI39:LQJ39"/>
    <mergeCell ref="LQL39:LQM39"/>
    <mergeCell ref="LQP39:LQQ39"/>
    <mergeCell ref="LPO39:LPP39"/>
    <mergeCell ref="LPQ39:LPR39"/>
    <mergeCell ref="LPT39:LPU39"/>
    <mergeCell ref="LPX39:LPY39"/>
    <mergeCell ref="LPZ39:LQA39"/>
    <mergeCell ref="LTO39:LTP39"/>
    <mergeCell ref="LTS39:LTT39"/>
    <mergeCell ref="LTU39:LTV39"/>
    <mergeCell ref="LTX39:LTY39"/>
    <mergeCell ref="LUB39:LUC39"/>
    <mergeCell ref="LTA39:LTB39"/>
    <mergeCell ref="LTC39:LTD39"/>
    <mergeCell ref="LTF39:LTG39"/>
    <mergeCell ref="LTJ39:LTK39"/>
    <mergeCell ref="LTL39:LTM39"/>
    <mergeCell ref="LSK39:LSL39"/>
    <mergeCell ref="LSN39:LSO39"/>
    <mergeCell ref="LSR39:LSS39"/>
    <mergeCell ref="LST39:LSU39"/>
    <mergeCell ref="LSW39:LSX39"/>
    <mergeCell ref="LRV39:LRW39"/>
    <mergeCell ref="LRZ39:LSA39"/>
    <mergeCell ref="LSB39:LSC39"/>
    <mergeCell ref="LSE39:LSF39"/>
    <mergeCell ref="LSI39:LSJ39"/>
    <mergeCell ref="LVW39:LVX39"/>
    <mergeCell ref="LVZ39:LWA39"/>
    <mergeCell ref="LWD39:LWE39"/>
    <mergeCell ref="LWF39:LWG39"/>
    <mergeCell ref="LWI39:LWJ39"/>
    <mergeCell ref="LVH39:LVI39"/>
    <mergeCell ref="LVL39:LVM39"/>
    <mergeCell ref="LVN39:LVO39"/>
    <mergeCell ref="LVQ39:LVR39"/>
    <mergeCell ref="LVU39:LVV39"/>
    <mergeCell ref="LUT39:LUU39"/>
    <mergeCell ref="LUV39:LUW39"/>
    <mergeCell ref="LUY39:LUZ39"/>
    <mergeCell ref="LVC39:LVD39"/>
    <mergeCell ref="LVE39:LVF39"/>
    <mergeCell ref="LUD39:LUE39"/>
    <mergeCell ref="LUG39:LUH39"/>
    <mergeCell ref="LUK39:LUL39"/>
    <mergeCell ref="LUM39:LUN39"/>
    <mergeCell ref="LUP39:LUQ39"/>
    <mergeCell ref="LYF39:LYG39"/>
    <mergeCell ref="LYH39:LYI39"/>
    <mergeCell ref="LYK39:LYL39"/>
    <mergeCell ref="LYO39:LYP39"/>
    <mergeCell ref="LYQ39:LYR39"/>
    <mergeCell ref="LXP39:LXQ39"/>
    <mergeCell ref="LXS39:LXT39"/>
    <mergeCell ref="LXW39:LXX39"/>
    <mergeCell ref="LXY39:LXZ39"/>
    <mergeCell ref="LYB39:LYC39"/>
    <mergeCell ref="LXA39:LXB39"/>
    <mergeCell ref="LXE39:LXF39"/>
    <mergeCell ref="LXG39:LXH39"/>
    <mergeCell ref="LXJ39:LXK39"/>
    <mergeCell ref="LXN39:LXO39"/>
    <mergeCell ref="LWM39:LWN39"/>
    <mergeCell ref="LWO39:LWP39"/>
    <mergeCell ref="LWR39:LWS39"/>
    <mergeCell ref="LWV39:LWW39"/>
    <mergeCell ref="LWX39:LWY39"/>
    <mergeCell ref="MAM39:MAN39"/>
    <mergeCell ref="MAQ39:MAR39"/>
    <mergeCell ref="MAS39:MAT39"/>
    <mergeCell ref="MAV39:MAW39"/>
    <mergeCell ref="MAZ39:MBA39"/>
    <mergeCell ref="LZY39:LZZ39"/>
    <mergeCell ref="MAA39:MAB39"/>
    <mergeCell ref="MAD39:MAE39"/>
    <mergeCell ref="MAH39:MAI39"/>
    <mergeCell ref="MAJ39:MAK39"/>
    <mergeCell ref="LZI39:LZJ39"/>
    <mergeCell ref="LZL39:LZM39"/>
    <mergeCell ref="LZP39:LZQ39"/>
    <mergeCell ref="LZR39:LZS39"/>
    <mergeCell ref="LZU39:LZV39"/>
    <mergeCell ref="LYT39:LYU39"/>
    <mergeCell ref="LYX39:LYY39"/>
    <mergeCell ref="LYZ39:LZA39"/>
    <mergeCell ref="LZC39:LZD39"/>
    <mergeCell ref="LZG39:LZH39"/>
    <mergeCell ref="MCU39:MCV39"/>
    <mergeCell ref="MCX39:MCY39"/>
    <mergeCell ref="MDB39:MDC39"/>
    <mergeCell ref="MDD39:MDE39"/>
    <mergeCell ref="MDG39:MDH39"/>
    <mergeCell ref="MCF39:MCG39"/>
    <mergeCell ref="MCJ39:MCK39"/>
    <mergeCell ref="MCL39:MCM39"/>
    <mergeCell ref="MCO39:MCP39"/>
    <mergeCell ref="MCS39:MCT39"/>
    <mergeCell ref="MBR39:MBS39"/>
    <mergeCell ref="MBT39:MBU39"/>
    <mergeCell ref="MBW39:MBX39"/>
    <mergeCell ref="MCA39:MCB39"/>
    <mergeCell ref="MCC39:MCD39"/>
    <mergeCell ref="MBB39:MBC39"/>
    <mergeCell ref="MBE39:MBF39"/>
    <mergeCell ref="MBI39:MBJ39"/>
    <mergeCell ref="MBK39:MBL39"/>
    <mergeCell ref="MBN39:MBO39"/>
    <mergeCell ref="MFD39:MFE39"/>
    <mergeCell ref="MFF39:MFG39"/>
    <mergeCell ref="MFI39:MFJ39"/>
    <mergeCell ref="MFM39:MFN39"/>
    <mergeCell ref="MFO39:MFP39"/>
    <mergeCell ref="MEN39:MEO39"/>
    <mergeCell ref="MEQ39:MER39"/>
    <mergeCell ref="MEU39:MEV39"/>
    <mergeCell ref="MEW39:MEX39"/>
    <mergeCell ref="MEZ39:MFA39"/>
    <mergeCell ref="MDY39:MDZ39"/>
    <mergeCell ref="MEC39:MED39"/>
    <mergeCell ref="MEE39:MEF39"/>
    <mergeCell ref="MEH39:MEI39"/>
    <mergeCell ref="MEL39:MEM39"/>
    <mergeCell ref="MDK39:MDL39"/>
    <mergeCell ref="MDM39:MDN39"/>
    <mergeCell ref="MDP39:MDQ39"/>
    <mergeCell ref="MDT39:MDU39"/>
    <mergeCell ref="MDV39:MDW39"/>
    <mergeCell ref="MHK39:MHL39"/>
    <mergeCell ref="MHO39:MHP39"/>
    <mergeCell ref="MHQ39:MHR39"/>
    <mergeCell ref="MHT39:MHU39"/>
    <mergeCell ref="MHX39:MHY39"/>
    <mergeCell ref="MGW39:MGX39"/>
    <mergeCell ref="MGY39:MGZ39"/>
    <mergeCell ref="MHB39:MHC39"/>
    <mergeCell ref="MHF39:MHG39"/>
    <mergeCell ref="MHH39:MHI39"/>
    <mergeCell ref="MGG39:MGH39"/>
    <mergeCell ref="MGJ39:MGK39"/>
    <mergeCell ref="MGN39:MGO39"/>
    <mergeCell ref="MGP39:MGQ39"/>
    <mergeCell ref="MGS39:MGT39"/>
    <mergeCell ref="MFR39:MFS39"/>
    <mergeCell ref="MFV39:MFW39"/>
    <mergeCell ref="MFX39:MFY39"/>
    <mergeCell ref="MGA39:MGB39"/>
    <mergeCell ref="MGE39:MGF39"/>
    <mergeCell ref="MJS39:MJT39"/>
    <mergeCell ref="MJV39:MJW39"/>
    <mergeCell ref="MJZ39:MKA39"/>
    <mergeCell ref="MKB39:MKC39"/>
    <mergeCell ref="MKE39:MKF39"/>
    <mergeCell ref="MJD39:MJE39"/>
    <mergeCell ref="MJH39:MJI39"/>
    <mergeCell ref="MJJ39:MJK39"/>
    <mergeCell ref="MJM39:MJN39"/>
    <mergeCell ref="MJQ39:MJR39"/>
    <mergeCell ref="MIP39:MIQ39"/>
    <mergeCell ref="MIR39:MIS39"/>
    <mergeCell ref="MIU39:MIV39"/>
    <mergeCell ref="MIY39:MIZ39"/>
    <mergeCell ref="MJA39:MJB39"/>
    <mergeCell ref="MHZ39:MIA39"/>
    <mergeCell ref="MIC39:MID39"/>
    <mergeCell ref="MIG39:MIH39"/>
    <mergeCell ref="MII39:MIJ39"/>
    <mergeCell ref="MIL39:MIM39"/>
    <mergeCell ref="MMB39:MMC39"/>
    <mergeCell ref="MMD39:MME39"/>
    <mergeCell ref="MMG39:MMH39"/>
    <mergeCell ref="MMK39:MML39"/>
    <mergeCell ref="MMM39:MMN39"/>
    <mergeCell ref="MLL39:MLM39"/>
    <mergeCell ref="MLO39:MLP39"/>
    <mergeCell ref="MLS39:MLT39"/>
    <mergeCell ref="MLU39:MLV39"/>
    <mergeCell ref="MLX39:MLY39"/>
    <mergeCell ref="MKW39:MKX39"/>
    <mergeCell ref="MLA39:MLB39"/>
    <mergeCell ref="MLC39:MLD39"/>
    <mergeCell ref="MLF39:MLG39"/>
    <mergeCell ref="MLJ39:MLK39"/>
    <mergeCell ref="MKI39:MKJ39"/>
    <mergeCell ref="MKK39:MKL39"/>
    <mergeCell ref="MKN39:MKO39"/>
    <mergeCell ref="MKR39:MKS39"/>
    <mergeCell ref="MKT39:MKU39"/>
    <mergeCell ref="MOI39:MOJ39"/>
    <mergeCell ref="MOM39:MON39"/>
    <mergeCell ref="MOO39:MOP39"/>
    <mergeCell ref="MOR39:MOS39"/>
    <mergeCell ref="MOV39:MOW39"/>
    <mergeCell ref="MNU39:MNV39"/>
    <mergeCell ref="MNW39:MNX39"/>
    <mergeCell ref="MNZ39:MOA39"/>
    <mergeCell ref="MOD39:MOE39"/>
    <mergeCell ref="MOF39:MOG39"/>
    <mergeCell ref="MNE39:MNF39"/>
    <mergeCell ref="MNH39:MNI39"/>
    <mergeCell ref="MNL39:MNM39"/>
    <mergeCell ref="MNN39:MNO39"/>
    <mergeCell ref="MNQ39:MNR39"/>
    <mergeCell ref="MMP39:MMQ39"/>
    <mergeCell ref="MMT39:MMU39"/>
    <mergeCell ref="MMV39:MMW39"/>
    <mergeCell ref="MMY39:MMZ39"/>
    <mergeCell ref="MNC39:MND39"/>
    <mergeCell ref="MQQ39:MQR39"/>
    <mergeCell ref="MQT39:MQU39"/>
    <mergeCell ref="MQX39:MQY39"/>
    <mergeCell ref="MQZ39:MRA39"/>
    <mergeCell ref="MRC39:MRD39"/>
    <mergeCell ref="MQB39:MQC39"/>
    <mergeCell ref="MQF39:MQG39"/>
    <mergeCell ref="MQH39:MQI39"/>
    <mergeCell ref="MQK39:MQL39"/>
    <mergeCell ref="MQO39:MQP39"/>
    <mergeCell ref="MPN39:MPO39"/>
    <mergeCell ref="MPP39:MPQ39"/>
    <mergeCell ref="MPS39:MPT39"/>
    <mergeCell ref="MPW39:MPX39"/>
    <mergeCell ref="MPY39:MPZ39"/>
    <mergeCell ref="MOX39:MOY39"/>
    <mergeCell ref="MPA39:MPB39"/>
    <mergeCell ref="MPE39:MPF39"/>
    <mergeCell ref="MPG39:MPH39"/>
    <mergeCell ref="MPJ39:MPK39"/>
    <mergeCell ref="MSZ39:MTA39"/>
    <mergeCell ref="MTB39:MTC39"/>
    <mergeCell ref="MTE39:MTF39"/>
    <mergeCell ref="MTI39:MTJ39"/>
    <mergeCell ref="MTK39:MTL39"/>
    <mergeCell ref="MSJ39:MSK39"/>
    <mergeCell ref="MSM39:MSN39"/>
    <mergeCell ref="MSQ39:MSR39"/>
    <mergeCell ref="MSS39:MST39"/>
    <mergeCell ref="MSV39:MSW39"/>
    <mergeCell ref="MRU39:MRV39"/>
    <mergeCell ref="MRY39:MRZ39"/>
    <mergeCell ref="MSA39:MSB39"/>
    <mergeCell ref="MSD39:MSE39"/>
    <mergeCell ref="MSH39:MSI39"/>
    <mergeCell ref="MRG39:MRH39"/>
    <mergeCell ref="MRI39:MRJ39"/>
    <mergeCell ref="MRL39:MRM39"/>
    <mergeCell ref="MRP39:MRQ39"/>
    <mergeCell ref="MRR39:MRS39"/>
    <mergeCell ref="MVG39:MVH39"/>
    <mergeCell ref="MVK39:MVL39"/>
    <mergeCell ref="MVM39:MVN39"/>
    <mergeCell ref="MVP39:MVQ39"/>
    <mergeCell ref="MVT39:MVU39"/>
    <mergeCell ref="MUS39:MUT39"/>
    <mergeCell ref="MUU39:MUV39"/>
    <mergeCell ref="MUX39:MUY39"/>
    <mergeCell ref="MVB39:MVC39"/>
    <mergeCell ref="MVD39:MVE39"/>
    <mergeCell ref="MUC39:MUD39"/>
    <mergeCell ref="MUF39:MUG39"/>
    <mergeCell ref="MUJ39:MUK39"/>
    <mergeCell ref="MUL39:MUM39"/>
    <mergeCell ref="MUO39:MUP39"/>
    <mergeCell ref="MTN39:MTO39"/>
    <mergeCell ref="MTR39:MTS39"/>
    <mergeCell ref="MTT39:MTU39"/>
    <mergeCell ref="MTW39:MTX39"/>
    <mergeCell ref="MUA39:MUB39"/>
    <mergeCell ref="MXO39:MXP39"/>
    <mergeCell ref="MXR39:MXS39"/>
    <mergeCell ref="MXV39:MXW39"/>
    <mergeCell ref="MXX39:MXY39"/>
    <mergeCell ref="MYA39:MYB39"/>
    <mergeCell ref="MWZ39:MXA39"/>
    <mergeCell ref="MXD39:MXE39"/>
    <mergeCell ref="MXF39:MXG39"/>
    <mergeCell ref="MXI39:MXJ39"/>
    <mergeCell ref="MXM39:MXN39"/>
    <mergeCell ref="MWL39:MWM39"/>
    <mergeCell ref="MWN39:MWO39"/>
    <mergeCell ref="MWQ39:MWR39"/>
    <mergeCell ref="MWU39:MWV39"/>
    <mergeCell ref="MWW39:MWX39"/>
    <mergeCell ref="MVV39:MVW39"/>
    <mergeCell ref="MVY39:MVZ39"/>
    <mergeCell ref="MWC39:MWD39"/>
    <mergeCell ref="MWE39:MWF39"/>
    <mergeCell ref="MWH39:MWI39"/>
    <mergeCell ref="MZX39:MZY39"/>
    <mergeCell ref="MZZ39:NAA39"/>
    <mergeCell ref="NAC39:NAD39"/>
    <mergeCell ref="NAG39:NAH39"/>
    <mergeCell ref="NAI39:NAJ39"/>
    <mergeCell ref="MZH39:MZI39"/>
    <mergeCell ref="MZK39:MZL39"/>
    <mergeCell ref="MZO39:MZP39"/>
    <mergeCell ref="MZQ39:MZR39"/>
    <mergeCell ref="MZT39:MZU39"/>
    <mergeCell ref="MYS39:MYT39"/>
    <mergeCell ref="MYW39:MYX39"/>
    <mergeCell ref="MYY39:MYZ39"/>
    <mergeCell ref="MZB39:MZC39"/>
    <mergeCell ref="MZF39:MZG39"/>
    <mergeCell ref="MYE39:MYF39"/>
    <mergeCell ref="MYG39:MYH39"/>
    <mergeCell ref="MYJ39:MYK39"/>
    <mergeCell ref="MYN39:MYO39"/>
    <mergeCell ref="MYP39:MYQ39"/>
    <mergeCell ref="NCE39:NCF39"/>
    <mergeCell ref="NCI39:NCJ39"/>
    <mergeCell ref="NCK39:NCL39"/>
    <mergeCell ref="NCN39:NCO39"/>
    <mergeCell ref="NCR39:NCS39"/>
    <mergeCell ref="NBQ39:NBR39"/>
    <mergeCell ref="NBS39:NBT39"/>
    <mergeCell ref="NBV39:NBW39"/>
    <mergeCell ref="NBZ39:NCA39"/>
    <mergeCell ref="NCB39:NCC39"/>
    <mergeCell ref="NBA39:NBB39"/>
    <mergeCell ref="NBD39:NBE39"/>
    <mergeCell ref="NBH39:NBI39"/>
    <mergeCell ref="NBJ39:NBK39"/>
    <mergeCell ref="NBM39:NBN39"/>
    <mergeCell ref="NAL39:NAM39"/>
    <mergeCell ref="NAP39:NAQ39"/>
    <mergeCell ref="NAR39:NAS39"/>
    <mergeCell ref="NAU39:NAV39"/>
    <mergeCell ref="NAY39:NAZ39"/>
    <mergeCell ref="NEM39:NEN39"/>
    <mergeCell ref="NEP39:NEQ39"/>
    <mergeCell ref="NET39:NEU39"/>
    <mergeCell ref="NEV39:NEW39"/>
    <mergeCell ref="NEY39:NEZ39"/>
    <mergeCell ref="NDX39:NDY39"/>
    <mergeCell ref="NEB39:NEC39"/>
    <mergeCell ref="NED39:NEE39"/>
    <mergeCell ref="NEG39:NEH39"/>
    <mergeCell ref="NEK39:NEL39"/>
    <mergeCell ref="NDJ39:NDK39"/>
    <mergeCell ref="NDL39:NDM39"/>
    <mergeCell ref="NDO39:NDP39"/>
    <mergeCell ref="NDS39:NDT39"/>
    <mergeCell ref="NDU39:NDV39"/>
    <mergeCell ref="NCT39:NCU39"/>
    <mergeCell ref="NCW39:NCX39"/>
    <mergeCell ref="NDA39:NDB39"/>
    <mergeCell ref="NDC39:NDD39"/>
    <mergeCell ref="NDF39:NDG39"/>
    <mergeCell ref="NGV39:NGW39"/>
    <mergeCell ref="NGX39:NGY39"/>
    <mergeCell ref="NHA39:NHB39"/>
    <mergeCell ref="NHE39:NHF39"/>
    <mergeCell ref="NHG39:NHH39"/>
    <mergeCell ref="NGF39:NGG39"/>
    <mergeCell ref="NGI39:NGJ39"/>
    <mergeCell ref="NGM39:NGN39"/>
    <mergeCell ref="NGO39:NGP39"/>
    <mergeCell ref="NGR39:NGS39"/>
    <mergeCell ref="NFQ39:NFR39"/>
    <mergeCell ref="NFU39:NFV39"/>
    <mergeCell ref="NFW39:NFX39"/>
    <mergeCell ref="NFZ39:NGA39"/>
    <mergeCell ref="NGD39:NGE39"/>
    <mergeCell ref="NFC39:NFD39"/>
    <mergeCell ref="NFE39:NFF39"/>
    <mergeCell ref="NFH39:NFI39"/>
    <mergeCell ref="NFL39:NFM39"/>
    <mergeCell ref="NFN39:NFO39"/>
    <mergeCell ref="NJC39:NJD39"/>
    <mergeCell ref="NJG39:NJH39"/>
    <mergeCell ref="NJI39:NJJ39"/>
    <mergeCell ref="NJL39:NJM39"/>
    <mergeCell ref="NJP39:NJQ39"/>
    <mergeCell ref="NIO39:NIP39"/>
    <mergeCell ref="NIQ39:NIR39"/>
    <mergeCell ref="NIT39:NIU39"/>
    <mergeCell ref="NIX39:NIY39"/>
    <mergeCell ref="NIZ39:NJA39"/>
    <mergeCell ref="NHY39:NHZ39"/>
    <mergeCell ref="NIB39:NIC39"/>
    <mergeCell ref="NIF39:NIG39"/>
    <mergeCell ref="NIH39:NII39"/>
    <mergeCell ref="NIK39:NIL39"/>
    <mergeCell ref="NHJ39:NHK39"/>
    <mergeCell ref="NHN39:NHO39"/>
    <mergeCell ref="NHP39:NHQ39"/>
    <mergeCell ref="NHS39:NHT39"/>
    <mergeCell ref="NHW39:NHX39"/>
    <mergeCell ref="NLK39:NLL39"/>
    <mergeCell ref="NLN39:NLO39"/>
    <mergeCell ref="NLR39:NLS39"/>
    <mergeCell ref="NLT39:NLU39"/>
    <mergeCell ref="NLW39:NLX39"/>
    <mergeCell ref="NKV39:NKW39"/>
    <mergeCell ref="NKZ39:NLA39"/>
    <mergeCell ref="NLB39:NLC39"/>
    <mergeCell ref="NLE39:NLF39"/>
    <mergeCell ref="NLI39:NLJ39"/>
    <mergeCell ref="NKH39:NKI39"/>
    <mergeCell ref="NKJ39:NKK39"/>
    <mergeCell ref="NKM39:NKN39"/>
    <mergeCell ref="NKQ39:NKR39"/>
    <mergeCell ref="NKS39:NKT39"/>
    <mergeCell ref="NJR39:NJS39"/>
    <mergeCell ref="NJU39:NJV39"/>
    <mergeCell ref="NJY39:NJZ39"/>
    <mergeCell ref="NKA39:NKB39"/>
    <mergeCell ref="NKD39:NKE39"/>
    <mergeCell ref="NNT39:NNU39"/>
    <mergeCell ref="NNV39:NNW39"/>
    <mergeCell ref="NNY39:NNZ39"/>
    <mergeCell ref="NOC39:NOD39"/>
    <mergeCell ref="NOE39:NOF39"/>
    <mergeCell ref="NND39:NNE39"/>
    <mergeCell ref="NNG39:NNH39"/>
    <mergeCell ref="NNK39:NNL39"/>
    <mergeCell ref="NNM39:NNN39"/>
    <mergeCell ref="NNP39:NNQ39"/>
    <mergeCell ref="NMO39:NMP39"/>
    <mergeCell ref="NMS39:NMT39"/>
    <mergeCell ref="NMU39:NMV39"/>
    <mergeCell ref="NMX39:NMY39"/>
    <mergeCell ref="NNB39:NNC39"/>
    <mergeCell ref="NMA39:NMB39"/>
    <mergeCell ref="NMC39:NMD39"/>
    <mergeCell ref="NMF39:NMG39"/>
    <mergeCell ref="NMJ39:NMK39"/>
    <mergeCell ref="NML39:NMM39"/>
    <mergeCell ref="NQA39:NQB39"/>
    <mergeCell ref="NQE39:NQF39"/>
    <mergeCell ref="NQG39:NQH39"/>
    <mergeCell ref="NQJ39:NQK39"/>
    <mergeCell ref="NQN39:NQO39"/>
    <mergeCell ref="NPM39:NPN39"/>
    <mergeCell ref="NPO39:NPP39"/>
    <mergeCell ref="NPR39:NPS39"/>
    <mergeCell ref="NPV39:NPW39"/>
    <mergeCell ref="NPX39:NPY39"/>
    <mergeCell ref="NOW39:NOX39"/>
    <mergeCell ref="NOZ39:NPA39"/>
    <mergeCell ref="NPD39:NPE39"/>
    <mergeCell ref="NPF39:NPG39"/>
    <mergeCell ref="NPI39:NPJ39"/>
    <mergeCell ref="NOH39:NOI39"/>
    <mergeCell ref="NOL39:NOM39"/>
    <mergeCell ref="NON39:NOO39"/>
    <mergeCell ref="NOQ39:NOR39"/>
    <mergeCell ref="NOU39:NOV39"/>
    <mergeCell ref="NSI39:NSJ39"/>
    <mergeCell ref="NSL39:NSM39"/>
    <mergeCell ref="NSP39:NSQ39"/>
    <mergeCell ref="NSR39:NSS39"/>
    <mergeCell ref="NSU39:NSV39"/>
    <mergeCell ref="NRT39:NRU39"/>
    <mergeCell ref="NRX39:NRY39"/>
    <mergeCell ref="NRZ39:NSA39"/>
    <mergeCell ref="NSC39:NSD39"/>
    <mergeCell ref="NSG39:NSH39"/>
    <mergeCell ref="NRF39:NRG39"/>
    <mergeCell ref="NRH39:NRI39"/>
    <mergeCell ref="NRK39:NRL39"/>
    <mergeCell ref="NRO39:NRP39"/>
    <mergeCell ref="NRQ39:NRR39"/>
    <mergeCell ref="NQP39:NQQ39"/>
    <mergeCell ref="NQS39:NQT39"/>
    <mergeCell ref="NQW39:NQX39"/>
    <mergeCell ref="NQY39:NQZ39"/>
    <mergeCell ref="NRB39:NRC39"/>
    <mergeCell ref="NUR39:NUS39"/>
    <mergeCell ref="NUT39:NUU39"/>
    <mergeCell ref="NUW39:NUX39"/>
    <mergeCell ref="NVA39:NVB39"/>
    <mergeCell ref="NVC39:NVD39"/>
    <mergeCell ref="NUB39:NUC39"/>
    <mergeCell ref="NUE39:NUF39"/>
    <mergeCell ref="NUI39:NUJ39"/>
    <mergeCell ref="NUK39:NUL39"/>
    <mergeCell ref="NUN39:NUO39"/>
    <mergeCell ref="NTM39:NTN39"/>
    <mergeCell ref="NTQ39:NTR39"/>
    <mergeCell ref="NTS39:NTT39"/>
    <mergeCell ref="NTV39:NTW39"/>
    <mergeCell ref="NTZ39:NUA39"/>
    <mergeCell ref="NSY39:NSZ39"/>
    <mergeCell ref="NTA39:NTB39"/>
    <mergeCell ref="NTD39:NTE39"/>
    <mergeCell ref="NTH39:NTI39"/>
    <mergeCell ref="NTJ39:NTK39"/>
    <mergeCell ref="NWY39:NWZ39"/>
    <mergeCell ref="NXC39:NXD39"/>
    <mergeCell ref="NXE39:NXF39"/>
    <mergeCell ref="NXH39:NXI39"/>
    <mergeCell ref="NXL39:NXM39"/>
    <mergeCell ref="NWK39:NWL39"/>
    <mergeCell ref="NWM39:NWN39"/>
    <mergeCell ref="NWP39:NWQ39"/>
    <mergeCell ref="NWT39:NWU39"/>
    <mergeCell ref="NWV39:NWW39"/>
    <mergeCell ref="NVU39:NVV39"/>
    <mergeCell ref="NVX39:NVY39"/>
    <mergeCell ref="NWB39:NWC39"/>
    <mergeCell ref="NWD39:NWE39"/>
    <mergeCell ref="NWG39:NWH39"/>
    <mergeCell ref="NVF39:NVG39"/>
    <mergeCell ref="NVJ39:NVK39"/>
    <mergeCell ref="NVL39:NVM39"/>
    <mergeCell ref="NVO39:NVP39"/>
    <mergeCell ref="NVS39:NVT39"/>
    <mergeCell ref="NZG39:NZH39"/>
    <mergeCell ref="NZJ39:NZK39"/>
    <mergeCell ref="NZN39:NZO39"/>
    <mergeCell ref="NZP39:NZQ39"/>
    <mergeCell ref="NZS39:NZT39"/>
    <mergeCell ref="NYR39:NYS39"/>
    <mergeCell ref="NYV39:NYW39"/>
    <mergeCell ref="NYX39:NYY39"/>
    <mergeCell ref="NZA39:NZB39"/>
    <mergeCell ref="NZE39:NZF39"/>
    <mergeCell ref="NYD39:NYE39"/>
    <mergeCell ref="NYF39:NYG39"/>
    <mergeCell ref="NYI39:NYJ39"/>
    <mergeCell ref="NYM39:NYN39"/>
    <mergeCell ref="NYO39:NYP39"/>
    <mergeCell ref="NXN39:NXO39"/>
    <mergeCell ref="NXQ39:NXR39"/>
    <mergeCell ref="NXU39:NXV39"/>
    <mergeCell ref="NXW39:NXX39"/>
    <mergeCell ref="NXZ39:NYA39"/>
    <mergeCell ref="OBP39:OBQ39"/>
    <mergeCell ref="OBR39:OBS39"/>
    <mergeCell ref="OBU39:OBV39"/>
    <mergeCell ref="OBY39:OBZ39"/>
    <mergeCell ref="OCA39:OCB39"/>
    <mergeCell ref="OAZ39:OBA39"/>
    <mergeCell ref="OBC39:OBD39"/>
    <mergeCell ref="OBG39:OBH39"/>
    <mergeCell ref="OBI39:OBJ39"/>
    <mergeCell ref="OBL39:OBM39"/>
    <mergeCell ref="OAK39:OAL39"/>
    <mergeCell ref="OAO39:OAP39"/>
    <mergeCell ref="OAQ39:OAR39"/>
    <mergeCell ref="OAT39:OAU39"/>
    <mergeCell ref="OAX39:OAY39"/>
    <mergeCell ref="NZW39:NZX39"/>
    <mergeCell ref="NZY39:NZZ39"/>
    <mergeCell ref="OAB39:OAC39"/>
    <mergeCell ref="OAF39:OAG39"/>
    <mergeCell ref="OAH39:OAI39"/>
    <mergeCell ref="ODW39:ODX39"/>
    <mergeCell ref="OEA39:OEB39"/>
    <mergeCell ref="OEC39:OED39"/>
    <mergeCell ref="OEF39:OEG39"/>
    <mergeCell ref="OEJ39:OEK39"/>
    <mergeCell ref="ODI39:ODJ39"/>
    <mergeCell ref="ODK39:ODL39"/>
    <mergeCell ref="ODN39:ODO39"/>
    <mergeCell ref="ODR39:ODS39"/>
    <mergeCell ref="ODT39:ODU39"/>
    <mergeCell ref="OCS39:OCT39"/>
    <mergeCell ref="OCV39:OCW39"/>
    <mergeCell ref="OCZ39:ODA39"/>
    <mergeCell ref="ODB39:ODC39"/>
    <mergeCell ref="ODE39:ODF39"/>
    <mergeCell ref="OCD39:OCE39"/>
    <mergeCell ref="OCH39:OCI39"/>
    <mergeCell ref="OCJ39:OCK39"/>
    <mergeCell ref="OCM39:OCN39"/>
    <mergeCell ref="OCQ39:OCR39"/>
    <mergeCell ref="OGE39:OGF39"/>
    <mergeCell ref="OGH39:OGI39"/>
    <mergeCell ref="OGL39:OGM39"/>
    <mergeCell ref="OGN39:OGO39"/>
    <mergeCell ref="OGQ39:OGR39"/>
    <mergeCell ref="OFP39:OFQ39"/>
    <mergeCell ref="OFT39:OFU39"/>
    <mergeCell ref="OFV39:OFW39"/>
    <mergeCell ref="OFY39:OFZ39"/>
    <mergeCell ref="OGC39:OGD39"/>
    <mergeCell ref="OFB39:OFC39"/>
    <mergeCell ref="OFD39:OFE39"/>
    <mergeCell ref="OFG39:OFH39"/>
    <mergeCell ref="OFK39:OFL39"/>
    <mergeCell ref="OFM39:OFN39"/>
    <mergeCell ref="OEL39:OEM39"/>
    <mergeCell ref="OEO39:OEP39"/>
    <mergeCell ref="OES39:OET39"/>
    <mergeCell ref="OEU39:OEV39"/>
    <mergeCell ref="OEX39:OEY39"/>
    <mergeCell ref="OIN39:OIO39"/>
    <mergeCell ref="OIP39:OIQ39"/>
    <mergeCell ref="OIS39:OIT39"/>
    <mergeCell ref="OIW39:OIX39"/>
    <mergeCell ref="OIY39:OIZ39"/>
    <mergeCell ref="OHX39:OHY39"/>
    <mergeCell ref="OIA39:OIB39"/>
    <mergeCell ref="OIE39:OIF39"/>
    <mergeCell ref="OIG39:OIH39"/>
    <mergeCell ref="OIJ39:OIK39"/>
    <mergeCell ref="OHI39:OHJ39"/>
    <mergeCell ref="OHM39:OHN39"/>
    <mergeCell ref="OHO39:OHP39"/>
    <mergeCell ref="OHR39:OHS39"/>
    <mergeCell ref="OHV39:OHW39"/>
    <mergeCell ref="OGU39:OGV39"/>
    <mergeCell ref="OGW39:OGX39"/>
    <mergeCell ref="OGZ39:OHA39"/>
    <mergeCell ref="OHD39:OHE39"/>
    <mergeCell ref="OHF39:OHG39"/>
    <mergeCell ref="OKU39:OKV39"/>
    <mergeCell ref="OKY39:OKZ39"/>
    <mergeCell ref="OLA39:OLB39"/>
    <mergeCell ref="OLD39:OLE39"/>
    <mergeCell ref="OLH39:OLI39"/>
    <mergeCell ref="OKG39:OKH39"/>
    <mergeCell ref="OKI39:OKJ39"/>
    <mergeCell ref="OKL39:OKM39"/>
    <mergeCell ref="OKP39:OKQ39"/>
    <mergeCell ref="OKR39:OKS39"/>
    <mergeCell ref="OJQ39:OJR39"/>
    <mergeCell ref="OJT39:OJU39"/>
    <mergeCell ref="OJX39:OJY39"/>
    <mergeCell ref="OJZ39:OKA39"/>
    <mergeCell ref="OKC39:OKD39"/>
    <mergeCell ref="OJB39:OJC39"/>
    <mergeCell ref="OJF39:OJG39"/>
    <mergeCell ref="OJH39:OJI39"/>
    <mergeCell ref="OJK39:OJL39"/>
    <mergeCell ref="OJO39:OJP39"/>
    <mergeCell ref="ONC39:OND39"/>
    <mergeCell ref="ONF39:ONG39"/>
    <mergeCell ref="ONJ39:ONK39"/>
    <mergeCell ref="ONL39:ONM39"/>
    <mergeCell ref="ONO39:ONP39"/>
    <mergeCell ref="OMN39:OMO39"/>
    <mergeCell ref="OMR39:OMS39"/>
    <mergeCell ref="OMT39:OMU39"/>
    <mergeCell ref="OMW39:OMX39"/>
    <mergeCell ref="ONA39:ONB39"/>
    <mergeCell ref="OLZ39:OMA39"/>
    <mergeCell ref="OMB39:OMC39"/>
    <mergeCell ref="OME39:OMF39"/>
    <mergeCell ref="OMI39:OMJ39"/>
    <mergeCell ref="OMK39:OML39"/>
    <mergeCell ref="OLJ39:OLK39"/>
    <mergeCell ref="OLM39:OLN39"/>
    <mergeCell ref="OLQ39:OLR39"/>
    <mergeCell ref="OLS39:OLT39"/>
    <mergeCell ref="OLV39:OLW39"/>
    <mergeCell ref="OPL39:OPM39"/>
    <mergeCell ref="OPN39:OPO39"/>
    <mergeCell ref="OPQ39:OPR39"/>
    <mergeCell ref="OPU39:OPV39"/>
    <mergeCell ref="OPW39:OPX39"/>
    <mergeCell ref="OOV39:OOW39"/>
    <mergeCell ref="OOY39:OOZ39"/>
    <mergeCell ref="OPC39:OPD39"/>
    <mergeCell ref="OPE39:OPF39"/>
    <mergeCell ref="OPH39:OPI39"/>
    <mergeCell ref="OOG39:OOH39"/>
    <mergeCell ref="OOK39:OOL39"/>
    <mergeCell ref="OOM39:OON39"/>
    <mergeCell ref="OOP39:OOQ39"/>
    <mergeCell ref="OOT39:OOU39"/>
    <mergeCell ref="ONS39:ONT39"/>
    <mergeCell ref="ONU39:ONV39"/>
    <mergeCell ref="ONX39:ONY39"/>
    <mergeCell ref="OOB39:OOC39"/>
    <mergeCell ref="OOD39:OOE39"/>
    <mergeCell ref="ORS39:ORT39"/>
    <mergeCell ref="ORW39:ORX39"/>
    <mergeCell ref="ORY39:ORZ39"/>
    <mergeCell ref="OSB39:OSC39"/>
    <mergeCell ref="OSF39:OSG39"/>
    <mergeCell ref="ORE39:ORF39"/>
    <mergeCell ref="ORG39:ORH39"/>
    <mergeCell ref="ORJ39:ORK39"/>
    <mergeCell ref="ORN39:ORO39"/>
    <mergeCell ref="ORP39:ORQ39"/>
    <mergeCell ref="OQO39:OQP39"/>
    <mergeCell ref="OQR39:OQS39"/>
    <mergeCell ref="OQV39:OQW39"/>
    <mergeCell ref="OQX39:OQY39"/>
    <mergeCell ref="ORA39:ORB39"/>
    <mergeCell ref="OPZ39:OQA39"/>
    <mergeCell ref="OQD39:OQE39"/>
    <mergeCell ref="OQF39:OQG39"/>
    <mergeCell ref="OQI39:OQJ39"/>
    <mergeCell ref="OQM39:OQN39"/>
    <mergeCell ref="OUA39:OUB39"/>
    <mergeCell ref="OUD39:OUE39"/>
    <mergeCell ref="OUH39:OUI39"/>
    <mergeCell ref="OUJ39:OUK39"/>
    <mergeCell ref="OUM39:OUN39"/>
    <mergeCell ref="OTL39:OTM39"/>
    <mergeCell ref="OTP39:OTQ39"/>
    <mergeCell ref="OTR39:OTS39"/>
    <mergeCell ref="OTU39:OTV39"/>
    <mergeCell ref="OTY39:OTZ39"/>
    <mergeCell ref="OSX39:OSY39"/>
    <mergeCell ref="OSZ39:OTA39"/>
    <mergeCell ref="OTC39:OTD39"/>
    <mergeCell ref="OTG39:OTH39"/>
    <mergeCell ref="OTI39:OTJ39"/>
    <mergeCell ref="OSH39:OSI39"/>
    <mergeCell ref="OSK39:OSL39"/>
    <mergeCell ref="OSO39:OSP39"/>
    <mergeCell ref="OSQ39:OSR39"/>
    <mergeCell ref="OST39:OSU39"/>
    <mergeCell ref="OWJ39:OWK39"/>
    <mergeCell ref="OWL39:OWM39"/>
    <mergeCell ref="OWO39:OWP39"/>
    <mergeCell ref="OWS39:OWT39"/>
    <mergeCell ref="OWU39:OWV39"/>
    <mergeCell ref="OVT39:OVU39"/>
    <mergeCell ref="OVW39:OVX39"/>
    <mergeCell ref="OWA39:OWB39"/>
    <mergeCell ref="OWC39:OWD39"/>
    <mergeCell ref="OWF39:OWG39"/>
    <mergeCell ref="OVE39:OVF39"/>
    <mergeCell ref="OVI39:OVJ39"/>
    <mergeCell ref="OVK39:OVL39"/>
    <mergeCell ref="OVN39:OVO39"/>
    <mergeCell ref="OVR39:OVS39"/>
    <mergeCell ref="OUQ39:OUR39"/>
    <mergeCell ref="OUS39:OUT39"/>
    <mergeCell ref="OUV39:OUW39"/>
    <mergeCell ref="OUZ39:OVA39"/>
    <mergeCell ref="OVB39:OVC39"/>
    <mergeCell ref="OYQ39:OYR39"/>
    <mergeCell ref="OYU39:OYV39"/>
    <mergeCell ref="OYW39:OYX39"/>
    <mergeCell ref="OYZ39:OZA39"/>
    <mergeCell ref="OZD39:OZE39"/>
    <mergeCell ref="OYC39:OYD39"/>
    <mergeCell ref="OYE39:OYF39"/>
    <mergeCell ref="OYH39:OYI39"/>
    <mergeCell ref="OYL39:OYM39"/>
    <mergeCell ref="OYN39:OYO39"/>
    <mergeCell ref="OXM39:OXN39"/>
    <mergeCell ref="OXP39:OXQ39"/>
    <mergeCell ref="OXT39:OXU39"/>
    <mergeCell ref="OXV39:OXW39"/>
    <mergeCell ref="OXY39:OXZ39"/>
    <mergeCell ref="OWX39:OWY39"/>
    <mergeCell ref="OXB39:OXC39"/>
    <mergeCell ref="OXD39:OXE39"/>
    <mergeCell ref="OXG39:OXH39"/>
    <mergeCell ref="OXK39:OXL39"/>
    <mergeCell ref="PAY39:PAZ39"/>
    <mergeCell ref="PBB39:PBC39"/>
    <mergeCell ref="PBF39:PBG39"/>
    <mergeCell ref="PBH39:PBI39"/>
    <mergeCell ref="PBK39:PBL39"/>
    <mergeCell ref="PAJ39:PAK39"/>
    <mergeCell ref="PAN39:PAO39"/>
    <mergeCell ref="PAP39:PAQ39"/>
    <mergeCell ref="PAS39:PAT39"/>
    <mergeCell ref="PAW39:PAX39"/>
    <mergeCell ref="OZV39:OZW39"/>
    <mergeCell ref="OZX39:OZY39"/>
    <mergeCell ref="PAA39:PAB39"/>
    <mergeCell ref="PAE39:PAF39"/>
    <mergeCell ref="PAG39:PAH39"/>
    <mergeCell ref="OZF39:OZG39"/>
    <mergeCell ref="OZI39:OZJ39"/>
    <mergeCell ref="OZM39:OZN39"/>
    <mergeCell ref="OZO39:OZP39"/>
    <mergeCell ref="OZR39:OZS39"/>
    <mergeCell ref="PDH39:PDI39"/>
    <mergeCell ref="PDJ39:PDK39"/>
    <mergeCell ref="PDM39:PDN39"/>
    <mergeCell ref="PDQ39:PDR39"/>
    <mergeCell ref="PDS39:PDT39"/>
    <mergeCell ref="PCR39:PCS39"/>
    <mergeCell ref="PCU39:PCV39"/>
    <mergeCell ref="PCY39:PCZ39"/>
    <mergeCell ref="PDA39:PDB39"/>
    <mergeCell ref="PDD39:PDE39"/>
    <mergeCell ref="PCC39:PCD39"/>
    <mergeCell ref="PCG39:PCH39"/>
    <mergeCell ref="PCI39:PCJ39"/>
    <mergeCell ref="PCL39:PCM39"/>
    <mergeCell ref="PCP39:PCQ39"/>
    <mergeCell ref="PBO39:PBP39"/>
    <mergeCell ref="PBQ39:PBR39"/>
    <mergeCell ref="PBT39:PBU39"/>
    <mergeCell ref="PBX39:PBY39"/>
    <mergeCell ref="PBZ39:PCA39"/>
    <mergeCell ref="PFO39:PFP39"/>
    <mergeCell ref="PFS39:PFT39"/>
    <mergeCell ref="PFU39:PFV39"/>
    <mergeCell ref="PFX39:PFY39"/>
    <mergeCell ref="PGB39:PGC39"/>
    <mergeCell ref="PFA39:PFB39"/>
    <mergeCell ref="PFC39:PFD39"/>
    <mergeCell ref="PFF39:PFG39"/>
    <mergeCell ref="PFJ39:PFK39"/>
    <mergeCell ref="PFL39:PFM39"/>
    <mergeCell ref="PEK39:PEL39"/>
    <mergeCell ref="PEN39:PEO39"/>
    <mergeCell ref="PER39:PES39"/>
    <mergeCell ref="PET39:PEU39"/>
    <mergeCell ref="PEW39:PEX39"/>
    <mergeCell ref="PDV39:PDW39"/>
    <mergeCell ref="PDZ39:PEA39"/>
    <mergeCell ref="PEB39:PEC39"/>
    <mergeCell ref="PEE39:PEF39"/>
    <mergeCell ref="PEI39:PEJ39"/>
    <mergeCell ref="PHW39:PHX39"/>
    <mergeCell ref="PHZ39:PIA39"/>
    <mergeCell ref="PID39:PIE39"/>
    <mergeCell ref="PIF39:PIG39"/>
    <mergeCell ref="PII39:PIJ39"/>
    <mergeCell ref="PHH39:PHI39"/>
    <mergeCell ref="PHL39:PHM39"/>
    <mergeCell ref="PHN39:PHO39"/>
    <mergeCell ref="PHQ39:PHR39"/>
    <mergeCell ref="PHU39:PHV39"/>
    <mergeCell ref="PGT39:PGU39"/>
    <mergeCell ref="PGV39:PGW39"/>
    <mergeCell ref="PGY39:PGZ39"/>
    <mergeCell ref="PHC39:PHD39"/>
    <mergeCell ref="PHE39:PHF39"/>
    <mergeCell ref="PGD39:PGE39"/>
    <mergeCell ref="PGG39:PGH39"/>
    <mergeCell ref="PGK39:PGL39"/>
    <mergeCell ref="PGM39:PGN39"/>
    <mergeCell ref="PGP39:PGQ39"/>
    <mergeCell ref="PKF39:PKG39"/>
    <mergeCell ref="PKH39:PKI39"/>
    <mergeCell ref="PKK39:PKL39"/>
    <mergeCell ref="PKO39:PKP39"/>
    <mergeCell ref="PKQ39:PKR39"/>
    <mergeCell ref="PJP39:PJQ39"/>
    <mergeCell ref="PJS39:PJT39"/>
    <mergeCell ref="PJW39:PJX39"/>
    <mergeCell ref="PJY39:PJZ39"/>
    <mergeCell ref="PKB39:PKC39"/>
    <mergeCell ref="PJA39:PJB39"/>
    <mergeCell ref="PJE39:PJF39"/>
    <mergeCell ref="PJG39:PJH39"/>
    <mergeCell ref="PJJ39:PJK39"/>
    <mergeCell ref="PJN39:PJO39"/>
    <mergeCell ref="PIM39:PIN39"/>
    <mergeCell ref="PIO39:PIP39"/>
    <mergeCell ref="PIR39:PIS39"/>
    <mergeCell ref="PIV39:PIW39"/>
    <mergeCell ref="PIX39:PIY39"/>
    <mergeCell ref="PMM39:PMN39"/>
    <mergeCell ref="PMQ39:PMR39"/>
    <mergeCell ref="PMS39:PMT39"/>
    <mergeCell ref="PMV39:PMW39"/>
    <mergeCell ref="PMZ39:PNA39"/>
    <mergeCell ref="PLY39:PLZ39"/>
    <mergeCell ref="PMA39:PMB39"/>
    <mergeCell ref="PMD39:PME39"/>
    <mergeCell ref="PMH39:PMI39"/>
    <mergeCell ref="PMJ39:PMK39"/>
    <mergeCell ref="PLI39:PLJ39"/>
    <mergeCell ref="PLL39:PLM39"/>
    <mergeCell ref="PLP39:PLQ39"/>
    <mergeCell ref="PLR39:PLS39"/>
    <mergeCell ref="PLU39:PLV39"/>
    <mergeCell ref="PKT39:PKU39"/>
    <mergeCell ref="PKX39:PKY39"/>
    <mergeCell ref="PKZ39:PLA39"/>
    <mergeCell ref="PLC39:PLD39"/>
    <mergeCell ref="PLG39:PLH39"/>
    <mergeCell ref="POU39:POV39"/>
    <mergeCell ref="POX39:POY39"/>
    <mergeCell ref="PPB39:PPC39"/>
    <mergeCell ref="PPD39:PPE39"/>
    <mergeCell ref="PPG39:PPH39"/>
    <mergeCell ref="POF39:POG39"/>
    <mergeCell ref="POJ39:POK39"/>
    <mergeCell ref="POL39:POM39"/>
    <mergeCell ref="POO39:POP39"/>
    <mergeCell ref="POS39:POT39"/>
    <mergeCell ref="PNR39:PNS39"/>
    <mergeCell ref="PNT39:PNU39"/>
    <mergeCell ref="PNW39:PNX39"/>
    <mergeCell ref="POA39:POB39"/>
    <mergeCell ref="POC39:POD39"/>
    <mergeCell ref="PNB39:PNC39"/>
    <mergeCell ref="PNE39:PNF39"/>
    <mergeCell ref="PNI39:PNJ39"/>
    <mergeCell ref="PNK39:PNL39"/>
    <mergeCell ref="PNN39:PNO39"/>
    <mergeCell ref="PRD39:PRE39"/>
    <mergeCell ref="PRF39:PRG39"/>
    <mergeCell ref="PRI39:PRJ39"/>
    <mergeCell ref="PRM39:PRN39"/>
    <mergeCell ref="PRO39:PRP39"/>
    <mergeCell ref="PQN39:PQO39"/>
    <mergeCell ref="PQQ39:PQR39"/>
    <mergeCell ref="PQU39:PQV39"/>
    <mergeCell ref="PQW39:PQX39"/>
    <mergeCell ref="PQZ39:PRA39"/>
    <mergeCell ref="PPY39:PPZ39"/>
    <mergeCell ref="PQC39:PQD39"/>
    <mergeCell ref="PQE39:PQF39"/>
    <mergeCell ref="PQH39:PQI39"/>
    <mergeCell ref="PQL39:PQM39"/>
    <mergeCell ref="PPK39:PPL39"/>
    <mergeCell ref="PPM39:PPN39"/>
    <mergeCell ref="PPP39:PPQ39"/>
    <mergeCell ref="PPT39:PPU39"/>
    <mergeCell ref="PPV39:PPW39"/>
    <mergeCell ref="PTK39:PTL39"/>
    <mergeCell ref="PTO39:PTP39"/>
    <mergeCell ref="PTQ39:PTR39"/>
    <mergeCell ref="PTT39:PTU39"/>
    <mergeCell ref="PTX39:PTY39"/>
    <mergeCell ref="PSW39:PSX39"/>
    <mergeCell ref="PSY39:PSZ39"/>
    <mergeCell ref="PTB39:PTC39"/>
    <mergeCell ref="PTF39:PTG39"/>
    <mergeCell ref="PTH39:PTI39"/>
    <mergeCell ref="PSG39:PSH39"/>
    <mergeCell ref="PSJ39:PSK39"/>
    <mergeCell ref="PSN39:PSO39"/>
    <mergeCell ref="PSP39:PSQ39"/>
    <mergeCell ref="PSS39:PST39"/>
    <mergeCell ref="PRR39:PRS39"/>
    <mergeCell ref="PRV39:PRW39"/>
    <mergeCell ref="PRX39:PRY39"/>
    <mergeCell ref="PSA39:PSB39"/>
    <mergeCell ref="PSE39:PSF39"/>
    <mergeCell ref="PVS39:PVT39"/>
    <mergeCell ref="PVV39:PVW39"/>
    <mergeCell ref="PVZ39:PWA39"/>
    <mergeCell ref="PWB39:PWC39"/>
    <mergeCell ref="PWE39:PWF39"/>
    <mergeCell ref="PVD39:PVE39"/>
    <mergeCell ref="PVH39:PVI39"/>
    <mergeCell ref="PVJ39:PVK39"/>
    <mergeCell ref="PVM39:PVN39"/>
    <mergeCell ref="PVQ39:PVR39"/>
    <mergeCell ref="PUP39:PUQ39"/>
    <mergeCell ref="PUR39:PUS39"/>
    <mergeCell ref="PUU39:PUV39"/>
    <mergeCell ref="PUY39:PUZ39"/>
    <mergeCell ref="PVA39:PVB39"/>
    <mergeCell ref="PTZ39:PUA39"/>
    <mergeCell ref="PUC39:PUD39"/>
    <mergeCell ref="PUG39:PUH39"/>
    <mergeCell ref="PUI39:PUJ39"/>
    <mergeCell ref="PUL39:PUM39"/>
    <mergeCell ref="PYB39:PYC39"/>
    <mergeCell ref="PYD39:PYE39"/>
    <mergeCell ref="PYG39:PYH39"/>
    <mergeCell ref="PYK39:PYL39"/>
    <mergeCell ref="PYM39:PYN39"/>
    <mergeCell ref="PXL39:PXM39"/>
    <mergeCell ref="PXO39:PXP39"/>
    <mergeCell ref="PXS39:PXT39"/>
    <mergeCell ref="PXU39:PXV39"/>
    <mergeCell ref="PXX39:PXY39"/>
    <mergeCell ref="PWW39:PWX39"/>
    <mergeCell ref="PXA39:PXB39"/>
    <mergeCell ref="PXC39:PXD39"/>
    <mergeCell ref="PXF39:PXG39"/>
    <mergeCell ref="PXJ39:PXK39"/>
    <mergeCell ref="PWI39:PWJ39"/>
    <mergeCell ref="PWK39:PWL39"/>
    <mergeCell ref="PWN39:PWO39"/>
    <mergeCell ref="PWR39:PWS39"/>
    <mergeCell ref="PWT39:PWU39"/>
    <mergeCell ref="QAI39:QAJ39"/>
    <mergeCell ref="QAM39:QAN39"/>
    <mergeCell ref="QAO39:QAP39"/>
    <mergeCell ref="QAR39:QAS39"/>
    <mergeCell ref="QAV39:QAW39"/>
    <mergeCell ref="PZU39:PZV39"/>
    <mergeCell ref="PZW39:PZX39"/>
    <mergeCell ref="PZZ39:QAA39"/>
    <mergeCell ref="QAD39:QAE39"/>
    <mergeCell ref="QAF39:QAG39"/>
    <mergeCell ref="PZE39:PZF39"/>
    <mergeCell ref="PZH39:PZI39"/>
    <mergeCell ref="PZL39:PZM39"/>
    <mergeCell ref="PZN39:PZO39"/>
    <mergeCell ref="PZQ39:PZR39"/>
    <mergeCell ref="PYP39:PYQ39"/>
    <mergeCell ref="PYT39:PYU39"/>
    <mergeCell ref="PYV39:PYW39"/>
    <mergeCell ref="PYY39:PYZ39"/>
    <mergeCell ref="PZC39:PZD39"/>
    <mergeCell ref="QCQ39:QCR39"/>
    <mergeCell ref="QCT39:QCU39"/>
    <mergeCell ref="QCX39:QCY39"/>
    <mergeCell ref="QCZ39:QDA39"/>
    <mergeCell ref="QDC39:QDD39"/>
    <mergeCell ref="QCB39:QCC39"/>
    <mergeCell ref="QCF39:QCG39"/>
    <mergeCell ref="QCH39:QCI39"/>
    <mergeCell ref="QCK39:QCL39"/>
    <mergeCell ref="QCO39:QCP39"/>
    <mergeCell ref="QBN39:QBO39"/>
    <mergeCell ref="QBP39:QBQ39"/>
    <mergeCell ref="QBS39:QBT39"/>
    <mergeCell ref="QBW39:QBX39"/>
    <mergeCell ref="QBY39:QBZ39"/>
    <mergeCell ref="QAX39:QAY39"/>
    <mergeCell ref="QBA39:QBB39"/>
    <mergeCell ref="QBE39:QBF39"/>
    <mergeCell ref="QBG39:QBH39"/>
    <mergeCell ref="QBJ39:QBK39"/>
    <mergeCell ref="QEZ39:QFA39"/>
    <mergeCell ref="QFB39:QFC39"/>
    <mergeCell ref="QFE39:QFF39"/>
    <mergeCell ref="QFI39:QFJ39"/>
    <mergeCell ref="QFK39:QFL39"/>
    <mergeCell ref="QEJ39:QEK39"/>
    <mergeCell ref="QEM39:QEN39"/>
    <mergeCell ref="QEQ39:QER39"/>
    <mergeCell ref="QES39:QET39"/>
    <mergeCell ref="QEV39:QEW39"/>
    <mergeCell ref="QDU39:QDV39"/>
    <mergeCell ref="QDY39:QDZ39"/>
    <mergeCell ref="QEA39:QEB39"/>
    <mergeCell ref="QED39:QEE39"/>
    <mergeCell ref="QEH39:QEI39"/>
    <mergeCell ref="QDG39:QDH39"/>
    <mergeCell ref="QDI39:QDJ39"/>
    <mergeCell ref="QDL39:QDM39"/>
    <mergeCell ref="QDP39:QDQ39"/>
    <mergeCell ref="QDR39:QDS39"/>
    <mergeCell ref="QHG39:QHH39"/>
    <mergeCell ref="QHK39:QHL39"/>
    <mergeCell ref="QHM39:QHN39"/>
    <mergeCell ref="QHP39:QHQ39"/>
    <mergeCell ref="QHT39:QHU39"/>
    <mergeCell ref="QGS39:QGT39"/>
    <mergeCell ref="QGU39:QGV39"/>
    <mergeCell ref="QGX39:QGY39"/>
    <mergeCell ref="QHB39:QHC39"/>
    <mergeCell ref="QHD39:QHE39"/>
    <mergeCell ref="QGC39:QGD39"/>
    <mergeCell ref="QGF39:QGG39"/>
    <mergeCell ref="QGJ39:QGK39"/>
    <mergeCell ref="QGL39:QGM39"/>
    <mergeCell ref="QGO39:QGP39"/>
    <mergeCell ref="QFN39:QFO39"/>
    <mergeCell ref="QFR39:QFS39"/>
    <mergeCell ref="QFT39:QFU39"/>
    <mergeCell ref="QFW39:QFX39"/>
    <mergeCell ref="QGA39:QGB39"/>
    <mergeCell ref="QJO39:QJP39"/>
    <mergeCell ref="QJR39:QJS39"/>
    <mergeCell ref="QJV39:QJW39"/>
    <mergeCell ref="QJX39:QJY39"/>
    <mergeCell ref="QKA39:QKB39"/>
    <mergeCell ref="QIZ39:QJA39"/>
    <mergeCell ref="QJD39:QJE39"/>
    <mergeCell ref="QJF39:QJG39"/>
    <mergeCell ref="QJI39:QJJ39"/>
    <mergeCell ref="QJM39:QJN39"/>
    <mergeCell ref="QIL39:QIM39"/>
    <mergeCell ref="QIN39:QIO39"/>
    <mergeCell ref="QIQ39:QIR39"/>
    <mergeCell ref="QIU39:QIV39"/>
    <mergeCell ref="QIW39:QIX39"/>
    <mergeCell ref="QHV39:QHW39"/>
    <mergeCell ref="QHY39:QHZ39"/>
    <mergeCell ref="QIC39:QID39"/>
    <mergeCell ref="QIE39:QIF39"/>
    <mergeCell ref="QIH39:QII39"/>
    <mergeCell ref="QLX39:QLY39"/>
    <mergeCell ref="QLZ39:QMA39"/>
    <mergeCell ref="QMC39:QMD39"/>
    <mergeCell ref="QMG39:QMH39"/>
    <mergeCell ref="QMI39:QMJ39"/>
    <mergeCell ref="QLH39:QLI39"/>
    <mergeCell ref="QLK39:QLL39"/>
    <mergeCell ref="QLO39:QLP39"/>
    <mergeCell ref="QLQ39:QLR39"/>
    <mergeCell ref="QLT39:QLU39"/>
    <mergeCell ref="QKS39:QKT39"/>
    <mergeCell ref="QKW39:QKX39"/>
    <mergeCell ref="QKY39:QKZ39"/>
    <mergeCell ref="QLB39:QLC39"/>
    <mergeCell ref="QLF39:QLG39"/>
    <mergeCell ref="QKE39:QKF39"/>
    <mergeCell ref="QKG39:QKH39"/>
    <mergeCell ref="QKJ39:QKK39"/>
    <mergeCell ref="QKN39:QKO39"/>
    <mergeCell ref="QKP39:QKQ39"/>
    <mergeCell ref="QOE39:QOF39"/>
    <mergeCell ref="QOI39:QOJ39"/>
    <mergeCell ref="QOK39:QOL39"/>
    <mergeCell ref="QON39:QOO39"/>
    <mergeCell ref="QOR39:QOS39"/>
    <mergeCell ref="QNQ39:QNR39"/>
    <mergeCell ref="QNS39:QNT39"/>
    <mergeCell ref="QNV39:QNW39"/>
    <mergeCell ref="QNZ39:QOA39"/>
    <mergeCell ref="QOB39:QOC39"/>
    <mergeCell ref="QNA39:QNB39"/>
    <mergeCell ref="QND39:QNE39"/>
    <mergeCell ref="QNH39:QNI39"/>
    <mergeCell ref="QNJ39:QNK39"/>
    <mergeCell ref="QNM39:QNN39"/>
    <mergeCell ref="QML39:QMM39"/>
    <mergeCell ref="QMP39:QMQ39"/>
    <mergeCell ref="QMR39:QMS39"/>
    <mergeCell ref="QMU39:QMV39"/>
    <mergeCell ref="QMY39:QMZ39"/>
    <mergeCell ref="QQM39:QQN39"/>
    <mergeCell ref="QQP39:QQQ39"/>
    <mergeCell ref="QQT39:QQU39"/>
    <mergeCell ref="QQV39:QQW39"/>
    <mergeCell ref="QQY39:QQZ39"/>
    <mergeCell ref="QPX39:QPY39"/>
    <mergeCell ref="QQB39:QQC39"/>
    <mergeCell ref="QQD39:QQE39"/>
    <mergeCell ref="QQG39:QQH39"/>
    <mergeCell ref="QQK39:QQL39"/>
    <mergeCell ref="QPJ39:QPK39"/>
    <mergeCell ref="QPL39:QPM39"/>
    <mergeCell ref="QPO39:QPP39"/>
    <mergeCell ref="QPS39:QPT39"/>
    <mergeCell ref="QPU39:QPV39"/>
    <mergeCell ref="QOT39:QOU39"/>
    <mergeCell ref="QOW39:QOX39"/>
    <mergeCell ref="QPA39:QPB39"/>
    <mergeCell ref="QPC39:QPD39"/>
    <mergeCell ref="QPF39:QPG39"/>
    <mergeCell ref="QSV39:QSW39"/>
    <mergeCell ref="QSX39:QSY39"/>
    <mergeCell ref="QTA39:QTB39"/>
    <mergeCell ref="QTE39:QTF39"/>
    <mergeCell ref="QTG39:QTH39"/>
    <mergeCell ref="QSF39:QSG39"/>
    <mergeCell ref="QSI39:QSJ39"/>
    <mergeCell ref="QSM39:QSN39"/>
    <mergeCell ref="QSO39:QSP39"/>
    <mergeCell ref="QSR39:QSS39"/>
    <mergeCell ref="QRQ39:QRR39"/>
    <mergeCell ref="QRU39:QRV39"/>
    <mergeCell ref="QRW39:QRX39"/>
    <mergeCell ref="QRZ39:QSA39"/>
    <mergeCell ref="QSD39:QSE39"/>
    <mergeCell ref="QRC39:QRD39"/>
    <mergeCell ref="QRE39:QRF39"/>
    <mergeCell ref="QRH39:QRI39"/>
    <mergeCell ref="QRL39:QRM39"/>
    <mergeCell ref="QRN39:QRO39"/>
    <mergeCell ref="QVC39:QVD39"/>
    <mergeCell ref="QVG39:QVH39"/>
    <mergeCell ref="QVI39:QVJ39"/>
    <mergeCell ref="QVL39:QVM39"/>
    <mergeCell ref="QVP39:QVQ39"/>
    <mergeCell ref="QUO39:QUP39"/>
    <mergeCell ref="QUQ39:QUR39"/>
    <mergeCell ref="QUT39:QUU39"/>
    <mergeCell ref="QUX39:QUY39"/>
    <mergeCell ref="QUZ39:QVA39"/>
    <mergeCell ref="QTY39:QTZ39"/>
    <mergeCell ref="QUB39:QUC39"/>
    <mergeCell ref="QUF39:QUG39"/>
    <mergeCell ref="QUH39:QUI39"/>
    <mergeCell ref="QUK39:QUL39"/>
    <mergeCell ref="QTJ39:QTK39"/>
    <mergeCell ref="QTN39:QTO39"/>
    <mergeCell ref="QTP39:QTQ39"/>
    <mergeCell ref="QTS39:QTT39"/>
    <mergeCell ref="QTW39:QTX39"/>
    <mergeCell ref="QXK39:QXL39"/>
    <mergeCell ref="QXN39:QXO39"/>
    <mergeCell ref="QXR39:QXS39"/>
    <mergeCell ref="QXT39:QXU39"/>
    <mergeCell ref="QXW39:QXX39"/>
    <mergeCell ref="QWV39:QWW39"/>
    <mergeCell ref="QWZ39:QXA39"/>
    <mergeCell ref="QXB39:QXC39"/>
    <mergeCell ref="QXE39:QXF39"/>
    <mergeCell ref="QXI39:QXJ39"/>
    <mergeCell ref="QWH39:QWI39"/>
    <mergeCell ref="QWJ39:QWK39"/>
    <mergeCell ref="QWM39:QWN39"/>
    <mergeCell ref="QWQ39:QWR39"/>
    <mergeCell ref="QWS39:QWT39"/>
    <mergeCell ref="QVR39:QVS39"/>
    <mergeCell ref="QVU39:QVV39"/>
    <mergeCell ref="QVY39:QVZ39"/>
    <mergeCell ref="QWA39:QWB39"/>
    <mergeCell ref="QWD39:QWE39"/>
    <mergeCell ref="QZT39:QZU39"/>
    <mergeCell ref="QZV39:QZW39"/>
    <mergeCell ref="QZY39:QZZ39"/>
    <mergeCell ref="RAC39:RAD39"/>
    <mergeCell ref="RAE39:RAF39"/>
    <mergeCell ref="QZD39:QZE39"/>
    <mergeCell ref="QZG39:QZH39"/>
    <mergeCell ref="QZK39:QZL39"/>
    <mergeCell ref="QZM39:QZN39"/>
    <mergeCell ref="QZP39:QZQ39"/>
    <mergeCell ref="QYO39:QYP39"/>
    <mergeCell ref="QYS39:QYT39"/>
    <mergeCell ref="QYU39:QYV39"/>
    <mergeCell ref="QYX39:QYY39"/>
    <mergeCell ref="QZB39:QZC39"/>
    <mergeCell ref="QYA39:QYB39"/>
    <mergeCell ref="QYC39:QYD39"/>
    <mergeCell ref="QYF39:QYG39"/>
    <mergeCell ref="QYJ39:QYK39"/>
    <mergeCell ref="QYL39:QYM39"/>
    <mergeCell ref="RCA39:RCB39"/>
    <mergeCell ref="RCE39:RCF39"/>
    <mergeCell ref="RCG39:RCH39"/>
    <mergeCell ref="RCJ39:RCK39"/>
    <mergeCell ref="RCN39:RCO39"/>
    <mergeCell ref="RBM39:RBN39"/>
    <mergeCell ref="RBO39:RBP39"/>
    <mergeCell ref="RBR39:RBS39"/>
    <mergeCell ref="RBV39:RBW39"/>
    <mergeCell ref="RBX39:RBY39"/>
    <mergeCell ref="RAW39:RAX39"/>
    <mergeCell ref="RAZ39:RBA39"/>
    <mergeCell ref="RBD39:RBE39"/>
    <mergeCell ref="RBF39:RBG39"/>
    <mergeCell ref="RBI39:RBJ39"/>
    <mergeCell ref="RAH39:RAI39"/>
    <mergeCell ref="RAL39:RAM39"/>
    <mergeCell ref="RAN39:RAO39"/>
    <mergeCell ref="RAQ39:RAR39"/>
    <mergeCell ref="RAU39:RAV39"/>
    <mergeCell ref="REI39:REJ39"/>
    <mergeCell ref="REL39:REM39"/>
    <mergeCell ref="REP39:REQ39"/>
    <mergeCell ref="RER39:RES39"/>
    <mergeCell ref="REU39:REV39"/>
    <mergeCell ref="RDT39:RDU39"/>
    <mergeCell ref="RDX39:RDY39"/>
    <mergeCell ref="RDZ39:REA39"/>
    <mergeCell ref="REC39:RED39"/>
    <mergeCell ref="REG39:REH39"/>
    <mergeCell ref="RDF39:RDG39"/>
    <mergeCell ref="RDH39:RDI39"/>
    <mergeCell ref="RDK39:RDL39"/>
    <mergeCell ref="RDO39:RDP39"/>
    <mergeCell ref="RDQ39:RDR39"/>
    <mergeCell ref="RCP39:RCQ39"/>
    <mergeCell ref="RCS39:RCT39"/>
    <mergeCell ref="RCW39:RCX39"/>
    <mergeCell ref="RCY39:RCZ39"/>
    <mergeCell ref="RDB39:RDC39"/>
    <mergeCell ref="RGR39:RGS39"/>
    <mergeCell ref="RGT39:RGU39"/>
    <mergeCell ref="RGW39:RGX39"/>
    <mergeCell ref="RHA39:RHB39"/>
    <mergeCell ref="RHC39:RHD39"/>
    <mergeCell ref="RGB39:RGC39"/>
    <mergeCell ref="RGE39:RGF39"/>
    <mergeCell ref="RGI39:RGJ39"/>
    <mergeCell ref="RGK39:RGL39"/>
    <mergeCell ref="RGN39:RGO39"/>
    <mergeCell ref="RFM39:RFN39"/>
    <mergeCell ref="RFQ39:RFR39"/>
    <mergeCell ref="RFS39:RFT39"/>
    <mergeCell ref="RFV39:RFW39"/>
    <mergeCell ref="RFZ39:RGA39"/>
    <mergeCell ref="REY39:REZ39"/>
    <mergeCell ref="RFA39:RFB39"/>
    <mergeCell ref="RFD39:RFE39"/>
    <mergeCell ref="RFH39:RFI39"/>
    <mergeCell ref="RFJ39:RFK39"/>
    <mergeCell ref="RIY39:RIZ39"/>
    <mergeCell ref="RJC39:RJD39"/>
    <mergeCell ref="RJE39:RJF39"/>
    <mergeCell ref="RJH39:RJI39"/>
    <mergeCell ref="RJL39:RJM39"/>
    <mergeCell ref="RIK39:RIL39"/>
    <mergeCell ref="RIM39:RIN39"/>
    <mergeCell ref="RIP39:RIQ39"/>
    <mergeCell ref="RIT39:RIU39"/>
    <mergeCell ref="RIV39:RIW39"/>
    <mergeCell ref="RHU39:RHV39"/>
    <mergeCell ref="RHX39:RHY39"/>
    <mergeCell ref="RIB39:RIC39"/>
    <mergeCell ref="RID39:RIE39"/>
    <mergeCell ref="RIG39:RIH39"/>
    <mergeCell ref="RHF39:RHG39"/>
    <mergeCell ref="RHJ39:RHK39"/>
    <mergeCell ref="RHL39:RHM39"/>
    <mergeCell ref="RHO39:RHP39"/>
    <mergeCell ref="RHS39:RHT39"/>
    <mergeCell ref="RLG39:RLH39"/>
    <mergeCell ref="RLJ39:RLK39"/>
    <mergeCell ref="RLN39:RLO39"/>
    <mergeCell ref="RLP39:RLQ39"/>
    <mergeCell ref="RLS39:RLT39"/>
    <mergeCell ref="RKR39:RKS39"/>
    <mergeCell ref="RKV39:RKW39"/>
    <mergeCell ref="RKX39:RKY39"/>
    <mergeCell ref="RLA39:RLB39"/>
    <mergeCell ref="RLE39:RLF39"/>
    <mergeCell ref="RKD39:RKE39"/>
    <mergeCell ref="RKF39:RKG39"/>
    <mergeCell ref="RKI39:RKJ39"/>
    <mergeCell ref="RKM39:RKN39"/>
    <mergeCell ref="RKO39:RKP39"/>
    <mergeCell ref="RJN39:RJO39"/>
    <mergeCell ref="RJQ39:RJR39"/>
    <mergeCell ref="RJU39:RJV39"/>
    <mergeCell ref="RJW39:RJX39"/>
    <mergeCell ref="RJZ39:RKA39"/>
    <mergeCell ref="RNP39:RNQ39"/>
    <mergeCell ref="RNR39:RNS39"/>
    <mergeCell ref="RNU39:RNV39"/>
    <mergeCell ref="RNY39:RNZ39"/>
    <mergeCell ref="ROA39:ROB39"/>
    <mergeCell ref="RMZ39:RNA39"/>
    <mergeCell ref="RNC39:RND39"/>
    <mergeCell ref="RNG39:RNH39"/>
    <mergeCell ref="RNI39:RNJ39"/>
    <mergeCell ref="RNL39:RNM39"/>
    <mergeCell ref="RMK39:RML39"/>
    <mergeCell ref="RMO39:RMP39"/>
    <mergeCell ref="RMQ39:RMR39"/>
    <mergeCell ref="RMT39:RMU39"/>
    <mergeCell ref="RMX39:RMY39"/>
    <mergeCell ref="RLW39:RLX39"/>
    <mergeCell ref="RLY39:RLZ39"/>
    <mergeCell ref="RMB39:RMC39"/>
    <mergeCell ref="RMF39:RMG39"/>
    <mergeCell ref="RMH39:RMI39"/>
    <mergeCell ref="RPW39:RPX39"/>
    <mergeCell ref="RQA39:RQB39"/>
    <mergeCell ref="RQC39:RQD39"/>
    <mergeCell ref="RQF39:RQG39"/>
    <mergeCell ref="RQJ39:RQK39"/>
    <mergeCell ref="RPI39:RPJ39"/>
    <mergeCell ref="RPK39:RPL39"/>
    <mergeCell ref="RPN39:RPO39"/>
    <mergeCell ref="RPR39:RPS39"/>
    <mergeCell ref="RPT39:RPU39"/>
    <mergeCell ref="ROS39:ROT39"/>
    <mergeCell ref="ROV39:ROW39"/>
    <mergeCell ref="ROZ39:RPA39"/>
    <mergeCell ref="RPB39:RPC39"/>
    <mergeCell ref="RPE39:RPF39"/>
    <mergeCell ref="ROD39:ROE39"/>
    <mergeCell ref="ROH39:ROI39"/>
    <mergeCell ref="ROJ39:ROK39"/>
    <mergeCell ref="ROM39:RON39"/>
    <mergeCell ref="ROQ39:ROR39"/>
    <mergeCell ref="RSE39:RSF39"/>
    <mergeCell ref="RSH39:RSI39"/>
    <mergeCell ref="RSL39:RSM39"/>
    <mergeCell ref="RSN39:RSO39"/>
    <mergeCell ref="RSQ39:RSR39"/>
    <mergeCell ref="RRP39:RRQ39"/>
    <mergeCell ref="RRT39:RRU39"/>
    <mergeCell ref="RRV39:RRW39"/>
    <mergeCell ref="RRY39:RRZ39"/>
    <mergeCell ref="RSC39:RSD39"/>
    <mergeCell ref="RRB39:RRC39"/>
    <mergeCell ref="RRD39:RRE39"/>
    <mergeCell ref="RRG39:RRH39"/>
    <mergeCell ref="RRK39:RRL39"/>
    <mergeCell ref="RRM39:RRN39"/>
    <mergeCell ref="RQL39:RQM39"/>
    <mergeCell ref="RQO39:RQP39"/>
    <mergeCell ref="RQS39:RQT39"/>
    <mergeCell ref="RQU39:RQV39"/>
    <mergeCell ref="RQX39:RQY39"/>
    <mergeCell ref="RUN39:RUO39"/>
    <mergeCell ref="RUP39:RUQ39"/>
    <mergeCell ref="RUS39:RUT39"/>
    <mergeCell ref="RUW39:RUX39"/>
    <mergeCell ref="RUY39:RUZ39"/>
    <mergeCell ref="RTX39:RTY39"/>
    <mergeCell ref="RUA39:RUB39"/>
    <mergeCell ref="RUE39:RUF39"/>
    <mergeCell ref="RUG39:RUH39"/>
    <mergeCell ref="RUJ39:RUK39"/>
    <mergeCell ref="RTI39:RTJ39"/>
    <mergeCell ref="RTM39:RTN39"/>
    <mergeCell ref="RTO39:RTP39"/>
    <mergeCell ref="RTR39:RTS39"/>
    <mergeCell ref="RTV39:RTW39"/>
    <mergeCell ref="RSU39:RSV39"/>
    <mergeCell ref="RSW39:RSX39"/>
    <mergeCell ref="RSZ39:RTA39"/>
    <mergeCell ref="RTD39:RTE39"/>
    <mergeCell ref="RTF39:RTG39"/>
    <mergeCell ref="RWU39:RWV39"/>
    <mergeCell ref="RWY39:RWZ39"/>
    <mergeCell ref="RXA39:RXB39"/>
    <mergeCell ref="RXD39:RXE39"/>
    <mergeCell ref="RXH39:RXI39"/>
    <mergeCell ref="RWG39:RWH39"/>
    <mergeCell ref="RWI39:RWJ39"/>
    <mergeCell ref="RWL39:RWM39"/>
    <mergeCell ref="RWP39:RWQ39"/>
    <mergeCell ref="RWR39:RWS39"/>
    <mergeCell ref="RVQ39:RVR39"/>
    <mergeCell ref="RVT39:RVU39"/>
    <mergeCell ref="RVX39:RVY39"/>
    <mergeCell ref="RVZ39:RWA39"/>
    <mergeCell ref="RWC39:RWD39"/>
    <mergeCell ref="RVB39:RVC39"/>
    <mergeCell ref="RVF39:RVG39"/>
    <mergeCell ref="RVH39:RVI39"/>
    <mergeCell ref="RVK39:RVL39"/>
    <mergeCell ref="RVO39:RVP39"/>
    <mergeCell ref="RZC39:RZD39"/>
    <mergeCell ref="RZF39:RZG39"/>
    <mergeCell ref="RZJ39:RZK39"/>
    <mergeCell ref="RZL39:RZM39"/>
    <mergeCell ref="RZO39:RZP39"/>
    <mergeCell ref="RYN39:RYO39"/>
    <mergeCell ref="RYR39:RYS39"/>
    <mergeCell ref="RYT39:RYU39"/>
    <mergeCell ref="RYW39:RYX39"/>
    <mergeCell ref="RZA39:RZB39"/>
    <mergeCell ref="RXZ39:RYA39"/>
    <mergeCell ref="RYB39:RYC39"/>
    <mergeCell ref="RYE39:RYF39"/>
    <mergeCell ref="RYI39:RYJ39"/>
    <mergeCell ref="RYK39:RYL39"/>
    <mergeCell ref="RXJ39:RXK39"/>
    <mergeCell ref="RXM39:RXN39"/>
    <mergeCell ref="RXQ39:RXR39"/>
    <mergeCell ref="RXS39:RXT39"/>
    <mergeCell ref="RXV39:RXW39"/>
    <mergeCell ref="SBL39:SBM39"/>
    <mergeCell ref="SBN39:SBO39"/>
    <mergeCell ref="SBQ39:SBR39"/>
    <mergeCell ref="SBU39:SBV39"/>
    <mergeCell ref="SBW39:SBX39"/>
    <mergeCell ref="SAV39:SAW39"/>
    <mergeCell ref="SAY39:SAZ39"/>
    <mergeCell ref="SBC39:SBD39"/>
    <mergeCell ref="SBE39:SBF39"/>
    <mergeCell ref="SBH39:SBI39"/>
    <mergeCell ref="SAG39:SAH39"/>
    <mergeCell ref="SAK39:SAL39"/>
    <mergeCell ref="SAM39:SAN39"/>
    <mergeCell ref="SAP39:SAQ39"/>
    <mergeCell ref="SAT39:SAU39"/>
    <mergeCell ref="RZS39:RZT39"/>
    <mergeCell ref="RZU39:RZV39"/>
    <mergeCell ref="RZX39:RZY39"/>
    <mergeCell ref="SAB39:SAC39"/>
    <mergeCell ref="SAD39:SAE39"/>
    <mergeCell ref="SDS39:SDT39"/>
    <mergeCell ref="SDW39:SDX39"/>
    <mergeCell ref="SDY39:SDZ39"/>
    <mergeCell ref="SEB39:SEC39"/>
    <mergeCell ref="SEF39:SEG39"/>
    <mergeCell ref="SDE39:SDF39"/>
    <mergeCell ref="SDG39:SDH39"/>
    <mergeCell ref="SDJ39:SDK39"/>
    <mergeCell ref="SDN39:SDO39"/>
    <mergeCell ref="SDP39:SDQ39"/>
    <mergeCell ref="SCO39:SCP39"/>
    <mergeCell ref="SCR39:SCS39"/>
    <mergeCell ref="SCV39:SCW39"/>
    <mergeCell ref="SCX39:SCY39"/>
    <mergeCell ref="SDA39:SDB39"/>
    <mergeCell ref="SBZ39:SCA39"/>
    <mergeCell ref="SCD39:SCE39"/>
    <mergeCell ref="SCF39:SCG39"/>
    <mergeCell ref="SCI39:SCJ39"/>
    <mergeCell ref="SCM39:SCN39"/>
    <mergeCell ref="SGA39:SGB39"/>
    <mergeCell ref="SGD39:SGE39"/>
    <mergeCell ref="SGH39:SGI39"/>
    <mergeCell ref="SGJ39:SGK39"/>
    <mergeCell ref="SGM39:SGN39"/>
    <mergeCell ref="SFL39:SFM39"/>
    <mergeCell ref="SFP39:SFQ39"/>
    <mergeCell ref="SFR39:SFS39"/>
    <mergeCell ref="SFU39:SFV39"/>
    <mergeCell ref="SFY39:SFZ39"/>
    <mergeCell ref="SEX39:SEY39"/>
    <mergeCell ref="SEZ39:SFA39"/>
    <mergeCell ref="SFC39:SFD39"/>
    <mergeCell ref="SFG39:SFH39"/>
    <mergeCell ref="SFI39:SFJ39"/>
    <mergeCell ref="SEH39:SEI39"/>
    <mergeCell ref="SEK39:SEL39"/>
    <mergeCell ref="SEO39:SEP39"/>
    <mergeCell ref="SEQ39:SER39"/>
    <mergeCell ref="SET39:SEU39"/>
    <mergeCell ref="SIJ39:SIK39"/>
    <mergeCell ref="SIL39:SIM39"/>
    <mergeCell ref="SIO39:SIP39"/>
    <mergeCell ref="SIS39:SIT39"/>
    <mergeCell ref="SIU39:SIV39"/>
    <mergeCell ref="SHT39:SHU39"/>
    <mergeCell ref="SHW39:SHX39"/>
    <mergeCell ref="SIA39:SIB39"/>
    <mergeCell ref="SIC39:SID39"/>
    <mergeCell ref="SIF39:SIG39"/>
    <mergeCell ref="SHE39:SHF39"/>
    <mergeCell ref="SHI39:SHJ39"/>
    <mergeCell ref="SHK39:SHL39"/>
    <mergeCell ref="SHN39:SHO39"/>
    <mergeCell ref="SHR39:SHS39"/>
    <mergeCell ref="SGQ39:SGR39"/>
    <mergeCell ref="SGS39:SGT39"/>
    <mergeCell ref="SGV39:SGW39"/>
    <mergeCell ref="SGZ39:SHA39"/>
    <mergeCell ref="SHB39:SHC39"/>
    <mergeCell ref="SKQ39:SKR39"/>
    <mergeCell ref="SKU39:SKV39"/>
    <mergeCell ref="SKW39:SKX39"/>
    <mergeCell ref="SKZ39:SLA39"/>
    <mergeCell ref="SLD39:SLE39"/>
    <mergeCell ref="SKC39:SKD39"/>
    <mergeCell ref="SKE39:SKF39"/>
    <mergeCell ref="SKH39:SKI39"/>
    <mergeCell ref="SKL39:SKM39"/>
    <mergeCell ref="SKN39:SKO39"/>
    <mergeCell ref="SJM39:SJN39"/>
    <mergeCell ref="SJP39:SJQ39"/>
    <mergeCell ref="SJT39:SJU39"/>
    <mergeCell ref="SJV39:SJW39"/>
    <mergeCell ref="SJY39:SJZ39"/>
    <mergeCell ref="SIX39:SIY39"/>
    <mergeCell ref="SJB39:SJC39"/>
    <mergeCell ref="SJD39:SJE39"/>
    <mergeCell ref="SJG39:SJH39"/>
    <mergeCell ref="SJK39:SJL39"/>
    <mergeCell ref="SMY39:SMZ39"/>
    <mergeCell ref="SNB39:SNC39"/>
    <mergeCell ref="SNF39:SNG39"/>
    <mergeCell ref="SNH39:SNI39"/>
    <mergeCell ref="SNK39:SNL39"/>
    <mergeCell ref="SMJ39:SMK39"/>
    <mergeCell ref="SMN39:SMO39"/>
    <mergeCell ref="SMP39:SMQ39"/>
    <mergeCell ref="SMS39:SMT39"/>
    <mergeCell ref="SMW39:SMX39"/>
    <mergeCell ref="SLV39:SLW39"/>
    <mergeCell ref="SLX39:SLY39"/>
    <mergeCell ref="SMA39:SMB39"/>
    <mergeCell ref="SME39:SMF39"/>
    <mergeCell ref="SMG39:SMH39"/>
    <mergeCell ref="SLF39:SLG39"/>
    <mergeCell ref="SLI39:SLJ39"/>
    <mergeCell ref="SLM39:SLN39"/>
    <mergeCell ref="SLO39:SLP39"/>
    <mergeCell ref="SLR39:SLS39"/>
    <mergeCell ref="SPH39:SPI39"/>
    <mergeCell ref="SPJ39:SPK39"/>
    <mergeCell ref="SPM39:SPN39"/>
    <mergeCell ref="SPQ39:SPR39"/>
    <mergeCell ref="SPS39:SPT39"/>
    <mergeCell ref="SOR39:SOS39"/>
    <mergeCell ref="SOU39:SOV39"/>
    <mergeCell ref="SOY39:SOZ39"/>
    <mergeCell ref="SPA39:SPB39"/>
    <mergeCell ref="SPD39:SPE39"/>
    <mergeCell ref="SOC39:SOD39"/>
    <mergeCell ref="SOG39:SOH39"/>
    <mergeCell ref="SOI39:SOJ39"/>
    <mergeCell ref="SOL39:SOM39"/>
    <mergeCell ref="SOP39:SOQ39"/>
    <mergeCell ref="SNO39:SNP39"/>
    <mergeCell ref="SNQ39:SNR39"/>
    <mergeCell ref="SNT39:SNU39"/>
    <mergeCell ref="SNX39:SNY39"/>
    <mergeCell ref="SNZ39:SOA39"/>
    <mergeCell ref="SRO39:SRP39"/>
    <mergeCell ref="SRS39:SRT39"/>
    <mergeCell ref="SRU39:SRV39"/>
    <mergeCell ref="SRX39:SRY39"/>
    <mergeCell ref="SSB39:SSC39"/>
    <mergeCell ref="SRA39:SRB39"/>
    <mergeCell ref="SRC39:SRD39"/>
    <mergeCell ref="SRF39:SRG39"/>
    <mergeCell ref="SRJ39:SRK39"/>
    <mergeCell ref="SRL39:SRM39"/>
    <mergeCell ref="SQK39:SQL39"/>
    <mergeCell ref="SQN39:SQO39"/>
    <mergeCell ref="SQR39:SQS39"/>
    <mergeCell ref="SQT39:SQU39"/>
    <mergeCell ref="SQW39:SQX39"/>
    <mergeCell ref="SPV39:SPW39"/>
    <mergeCell ref="SPZ39:SQA39"/>
    <mergeCell ref="SQB39:SQC39"/>
    <mergeCell ref="SQE39:SQF39"/>
    <mergeCell ref="SQI39:SQJ39"/>
    <mergeCell ref="STW39:STX39"/>
    <mergeCell ref="STZ39:SUA39"/>
    <mergeCell ref="SUD39:SUE39"/>
    <mergeCell ref="SUF39:SUG39"/>
    <mergeCell ref="SUI39:SUJ39"/>
    <mergeCell ref="STH39:STI39"/>
    <mergeCell ref="STL39:STM39"/>
    <mergeCell ref="STN39:STO39"/>
    <mergeCell ref="STQ39:STR39"/>
    <mergeCell ref="STU39:STV39"/>
    <mergeCell ref="SST39:SSU39"/>
    <mergeCell ref="SSV39:SSW39"/>
    <mergeCell ref="SSY39:SSZ39"/>
    <mergeCell ref="STC39:STD39"/>
    <mergeCell ref="STE39:STF39"/>
    <mergeCell ref="SSD39:SSE39"/>
    <mergeCell ref="SSG39:SSH39"/>
    <mergeCell ref="SSK39:SSL39"/>
    <mergeCell ref="SSM39:SSN39"/>
    <mergeCell ref="SSP39:SSQ39"/>
    <mergeCell ref="SWF39:SWG39"/>
    <mergeCell ref="SWH39:SWI39"/>
    <mergeCell ref="SWK39:SWL39"/>
    <mergeCell ref="SWO39:SWP39"/>
    <mergeCell ref="SWQ39:SWR39"/>
    <mergeCell ref="SVP39:SVQ39"/>
    <mergeCell ref="SVS39:SVT39"/>
    <mergeCell ref="SVW39:SVX39"/>
    <mergeCell ref="SVY39:SVZ39"/>
    <mergeCell ref="SWB39:SWC39"/>
    <mergeCell ref="SVA39:SVB39"/>
    <mergeCell ref="SVE39:SVF39"/>
    <mergeCell ref="SVG39:SVH39"/>
    <mergeCell ref="SVJ39:SVK39"/>
    <mergeCell ref="SVN39:SVO39"/>
    <mergeCell ref="SUM39:SUN39"/>
    <mergeCell ref="SUO39:SUP39"/>
    <mergeCell ref="SUR39:SUS39"/>
    <mergeCell ref="SUV39:SUW39"/>
    <mergeCell ref="SUX39:SUY39"/>
    <mergeCell ref="SYM39:SYN39"/>
    <mergeCell ref="SYQ39:SYR39"/>
    <mergeCell ref="SYS39:SYT39"/>
    <mergeCell ref="SYV39:SYW39"/>
    <mergeCell ref="SYZ39:SZA39"/>
    <mergeCell ref="SXY39:SXZ39"/>
    <mergeCell ref="SYA39:SYB39"/>
    <mergeCell ref="SYD39:SYE39"/>
    <mergeCell ref="SYH39:SYI39"/>
    <mergeCell ref="SYJ39:SYK39"/>
    <mergeCell ref="SXI39:SXJ39"/>
    <mergeCell ref="SXL39:SXM39"/>
    <mergeCell ref="SXP39:SXQ39"/>
    <mergeCell ref="SXR39:SXS39"/>
    <mergeCell ref="SXU39:SXV39"/>
    <mergeCell ref="SWT39:SWU39"/>
    <mergeCell ref="SWX39:SWY39"/>
    <mergeCell ref="SWZ39:SXA39"/>
    <mergeCell ref="SXC39:SXD39"/>
    <mergeCell ref="SXG39:SXH39"/>
    <mergeCell ref="TAU39:TAV39"/>
    <mergeCell ref="TAX39:TAY39"/>
    <mergeCell ref="TBB39:TBC39"/>
    <mergeCell ref="TBD39:TBE39"/>
    <mergeCell ref="TBG39:TBH39"/>
    <mergeCell ref="TAF39:TAG39"/>
    <mergeCell ref="TAJ39:TAK39"/>
    <mergeCell ref="TAL39:TAM39"/>
    <mergeCell ref="TAO39:TAP39"/>
    <mergeCell ref="TAS39:TAT39"/>
    <mergeCell ref="SZR39:SZS39"/>
    <mergeCell ref="SZT39:SZU39"/>
    <mergeCell ref="SZW39:SZX39"/>
    <mergeCell ref="TAA39:TAB39"/>
    <mergeCell ref="TAC39:TAD39"/>
    <mergeCell ref="SZB39:SZC39"/>
    <mergeCell ref="SZE39:SZF39"/>
    <mergeCell ref="SZI39:SZJ39"/>
    <mergeCell ref="SZK39:SZL39"/>
    <mergeCell ref="SZN39:SZO39"/>
    <mergeCell ref="TDD39:TDE39"/>
    <mergeCell ref="TDF39:TDG39"/>
    <mergeCell ref="TDI39:TDJ39"/>
    <mergeCell ref="TDM39:TDN39"/>
    <mergeCell ref="TDO39:TDP39"/>
    <mergeCell ref="TCN39:TCO39"/>
    <mergeCell ref="TCQ39:TCR39"/>
    <mergeCell ref="TCU39:TCV39"/>
    <mergeCell ref="TCW39:TCX39"/>
    <mergeCell ref="TCZ39:TDA39"/>
    <mergeCell ref="TBY39:TBZ39"/>
    <mergeCell ref="TCC39:TCD39"/>
    <mergeCell ref="TCE39:TCF39"/>
    <mergeCell ref="TCH39:TCI39"/>
    <mergeCell ref="TCL39:TCM39"/>
    <mergeCell ref="TBK39:TBL39"/>
    <mergeCell ref="TBM39:TBN39"/>
    <mergeCell ref="TBP39:TBQ39"/>
    <mergeCell ref="TBT39:TBU39"/>
    <mergeCell ref="TBV39:TBW39"/>
    <mergeCell ref="TFK39:TFL39"/>
    <mergeCell ref="TFO39:TFP39"/>
    <mergeCell ref="TFQ39:TFR39"/>
    <mergeCell ref="TFT39:TFU39"/>
    <mergeCell ref="TFX39:TFY39"/>
    <mergeCell ref="TEW39:TEX39"/>
    <mergeCell ref="TEY39:TEZ39"/>
    <mergeCell ref="TFB39:TFC39"/>
    <mergeCell ref="TFF39:TFG39"/>
    <mergeCell ref="TFH39:TFI39"/>
    <mergeCell ref="TEG39:TEH39"/>
    <mergeCell ref="TEJ39:TEK39"/>
    <mergeCell ref="TEN39:TEO39"/>
    <mergeCell ref="TEP39:TEQ39"/>
    <mergeCell ref="TES39:TET39"/>
    <mergeCell ref="TDR39:TDS39"/>
    <mergeCell ref="TDV39:TDW39"/>
    <mergeCell ref="TDX39:TDY39"/>
    <mergeCell ref="TEA39:TEB39"/>
    <mergeCell ref="TEE39:TEF39"/>
    <mergeCell ref="THS39:THT39"/>
    <mergeCell ref="THV39:THW39"/>
    <mergeCell ref="THZ39:TIA39"/>
    <mergeCell ref="TIB39:TIC39"/>
    <mergeCell ref="TIE39:TIF39"/>
    <mergeCell ref="THD39:THE39"/>
    <mergeCell ref="THH39:THI39"/>
    <mergeCell ref="THJ39:THK39"/>
    <mergeCell ref="THM39:THN39"/>
    <mergeCell ref="THQ39:THR39"/>
    <mergeCell ref="TGP39:TGQ39"/>
    <mergeCell ref="TGR39:TGS39"/>
    <mergeCell ref="TGU39:TGV39"/>
    <mergeCell ref="TGY39:TGZ39"/>
    <mergeCell ref="THA39:THB39"/>
    <mergeCell ref="TFZ39:TGA39"/>
    <mergeCell ref="TGC39:TGD39"/>
    <mergeCell ref="TGG39:TGH39"/>
    <mergeCell ref="TGI39:TGJ39"/>
    <mergeCell ref="TGL39:TGM39"/>
    <mergeCell ref="TKB39:TKC39"/>
    <mergeCell ref="TKD39:TKE39"/>
    <mergeCell ref="TKG39:TKH39"/>
    <mergeCell ref="TKK39:TKL39"/>
    <mergeCell ref="TKM39:TKN39"/>
    <mergeCell ref="TJL39:TJM39"/>
    <mergeCell ref="TJO39:TJP39"/>
    <mergeCell ref="TJS39:TJT39"/>
    <mergeCell ref="TJU39:TJV39"/>
    <mergeCell ref="TJX39:TJY39"/>
    <mergeCell ref="TIW39:TIX39"/>
    <mergeCell ref="TJA39:TJB39"/>
    <mergeCell ref="TJC39:TJD39"/>
    <mergeCell ref="TJF39:TJG39"/>
    <mergeCell ref="TJJ39:TJK39"/>
    <mergeCell ref="TII39:TIJ39"/>
    <mergeCell ref="TIK39:TIL39"/>
    <mergeCell ref="TIN39:TIO39"/>
    <mergeCell ref="TIR39:TIS39"/>
    <mergeCell ref="TIT39:TIU39"/>
    <mergeCell ref="TMI39:TMJ39"/>
    <mergeCell ref="TMM39:TMN39"/>
    <mergeCell ref="TMO39:TMP39"/>
    <mergeCell ref="TMR39:TMS39"/>
    <mergeCell ref="TMV39:TMW39"/>
    <mergeCell ref="TLU39:TLV39"/>
    <mergeCell ref="TLW39:TLX39"/>
    <mergeCell ref="TLZ39:TMA39"/>
    <mergeCell ref="TMD39:TME39"/>
    <mergeCell ref="TMF39:TMG39"/>
    <mergeCell ref="TLE39:TLF39"/>
    <mergeCell ref="TLH39:TLI39"/>
    <mergeCell ref="TLL39:TLM39"/>
    <mergeCell ref="TLN39:TLO39"/>
    <mergeCell ref="TLQ39:TLR39"/>
    <mergeCell ref="TKP39:TKQ39"/>
    <mergeCell ref="TKT39:TKU39"/>
    <mergeCell ref="TKV39:TKW39"/>
    <mergeCell ref="TKY39:TKZ39"/>
    <mergeCell ref="TLC39:TLD39"/>
    <mergeCell ref="TOQ39:TOR39"/>
    <mergeCell ref="TOT39:TOU39"/>
    <mergeCell ref="TOX39:TOY39"/>
    <mergeCell ref="TOZ39:TPA39"/>
    <mergeCell ref="TPC39:TPD39"/>
    <mergeCell ref="TOB39:TOC39"/>
    <mergeCell ref="TOF39:TOG39"/>
    <mergeCell ref="TOH39:TOI39"/>
    <mergeCell ref="TOK39:TOL39"/>
    <mergeCell ref="TOO39:TOP39"/>
    <mergeCell ref="TNN39:TNO39"/>
    <mergeCell ref="TNP39:TNQ39"/>
    <mergeCell ref="TNS39:TNT39"/>
    <mergeCell ref="TNW39:TNX39"/>
    <mergeCell ref="TNY39:TNZ39"/>
    <mergeCell ref="TMX39:TMY39"/>
    <mergeCell ref="TNA39:TNB39"/>
    <mergeCell ref="TNE39:TNF39"/>
    <mergeCell ref="TNG39:TNH39"/>
    <mergeCell ref="TNJ39:TNK39"/>
    <mergeCell ref="TQZ39:TRA39"/>
    <mergeCell ref="TRB39:TRC39"/>
    <mergeCell ref="TRE39:TRF39"/>
    <mergeCell ref="TRI39:TRJ39"/>
    <mergeCell ref="TRK39:TRL39"/>
    <mergeCell ref="TQJ39:TQK39"/>
    <mergeCell ref="TQM39:TQN39"/>
    <mergeCell ref="TQQ39:TQR39"/>
    <mergeCell ref="TQS39:TQT39"/>
    <mergeCell ref="TQV39:TQW39"/>
    <mergeCell ref="TPU39:TPV39"/>
    <mergeCell ref="TPY39:TPZ39"/>
    <mergeCell ref="TQA39:TQB39"/>
    <mergeCell ref="TQD39:TQE39"/>
    <mergeCell ref="TQH39:TQI39"/>
    <mergeCell ref="TPG39:TPH39"/>
    <mergeCell ref="TPI39:TPJ39"/>
    <mergeCell ref="TPL39:TPM39"/>
    <mergeCell ref="TPP39:TPQ39"/>
    <mergeCell ref="TPR39:TPS39"/>
    <mergeCell ref="TTG39:TTH39"/>
    <mergeCell ref="TTK39:TTL39"/>
    <mergeCell ref="TTM39:TTN39"/>
    <mergeCell ref="TTP39:TTQ39"/>
    <mergeCell ref="TTT39:TTU39"/>
    <mergeCell ref="TSS39:TST39"/>
    <mergeCell ref="TSU39:TSV39"/>
    <mergeCell ref="TSX39:TSY39"/>
    <mergeCell ref="TTB39:TTC39"/>
    <mergeCell ref="TTD39:TTE39"/>
    <mergeCell ref="TSC39:TSD39"/>
    <mergeCell ref="TSF39:TSG39"/>
    <mergeCell ref="TSJ39:TSK39"/>
    <mergeCell ref="TSL39:TSM39"/>
    <mergeCell ref="TSO39:TSP39"/>
    <mergeCell ref="TRN39:TRO39"/>
    <mergeCell ref="TRR39:TRS39"/>
    <mergeCell ref="TRT39:TRU39"/>
    <mergeCell ref="TRW39:TRX39"/>
    <mergeCell ref="TSA39:TSB39"/>
    <mergeCell ref="TVO39:TVP39"/>
    <mergeCell ref="TVR39:TVS39"/>
    <mergeCell ref="TVV39:TVW39"/>
    <mergeCell ref="TVX39:TVY39"/>
    <mergeCell ref="TWA39:TWB39"/>
    <mergeCell ref="TUZ39:TVA39"/>
    <mergeCell ref="TVD39:TVE39"/>
    <mergeCell ref="TVF39:TVG39"/>
    <mergeCell ref="TVI39:TVJ39"/>
    <mergeCell ref="TVM39:TVN39"/>
    <mergeCell ref="TUL39:TUM39"/>
    <mergeCell ref="TUN39:TUO39"/>
    <mergeCell ref="TUQ39:TUR39"/>
    <mergeCell ref="TUU39:TUV39"/>
    <mergeCell ref="TUW39:TUX39"/>
    <mergeCell ref="TTV39:TTW39"/>
    <mergeCell ref="TTY39:TTZ39"/>
    <mergeCell ref="TUC39:TUD39"/>
    <mergeCell ref="TUE39:TUF39"/>
    <mergeCell ref="TUH39:TUI39"/>
    <mergeCell ref="TXX39:TXY39"/>
    <mergeCell ref="TXZ39:TYA39"/>
    <mergeCell ref="TYC39:TYD39"/>
    <mergeCell ref="TYG39:TYH39"/>
    <mergeCell ref="TYI39:TYJ39"/>
    <mergeCell ref="TXH39:TXI39"/>
    <mergeCell ref="TXK39:TXL39"/>
    <mergeCell ref="TXO39:TXP39"/>
    <mergeCell ref="TXQ39:TXR39"/>
    <mergeCell ref="TXT39:TXU39"/>
    <mergeCell ref="TWS39:TWT39"/>
    <mergeCell ref="TWW39:TWX39"/>
    <mergeCell ref="TWY39:TWZ39"/>
    <mergeCell ref="TXB39:TXC39"/>
    <mergeCell ref="TXF39:TXG39"/>
    <mergeCell ref="TWE39:TWF39"/>
    <mergeCell ref="TWG39:TWH39"/>
    <mergeCell ref="TWJ39:TWK39"/>
    <mergeCell ref="TWN39:TWO39"/>
    <mergeCell ref="TWP39:TWQ39"/>
    <mergeCell ref="UAE39:UAF39"/>
    <mergeCell ref="UAI39:UAJ39"/>
    <mergeCell ref="UAK39:UAL39"/>
    <mergeCell ref="UAN39:UAO39"/>
    <mergeCell ref="UAR39:UAS39"/>
    <mergeCell ref="TZQ39:TZR39"/>
    <mergeCell ref="TZS39:TZT39"/>
    <mergeCell ref="TZV39:TZW39"/>
    <mergeCell ref="TZZ39:UAA39"/>
    <mergeCell ref="UAB39:UAC39"/>
    <mergeCell ref="TZA39:TZB39"/>
    <mergeCell ref="TZD39:TZE39"/>
    <mergeCell ref="TZH39:TZI39"/>
    <mergeCell ref="TZJ39:TZK39"/>
    <mergeCell ref="TZM39:TZN39"/>
    <mergeCell ref="TYL39:TYM39"/>
    <mergeCell ref="TYP39:TYQ39"/>
    <mergeCell ref="TYR39:TYS39"/>
    <mergeCell ref="TYU39:TYV39"/>
    <mergeCell ref="TYY39:TYZ39"/>
    <mergeCell ref="UCM39:UCN39"/>
    <mergeCell ref="UCP39:UCQ39"/>
    <mergeCell ref="UCT39:UCU39"/>
    <mergeCell ref="UCV39:UCW39"/>
    <mergeCell ref="UCY39:UCZ39"/>
    <mergeCell ref="UBX39:UBY39"/>
    <mergeCell ref="UCB39:UCC39"/>
    <mergeCell ref="UCD39:UCE39"/>
    <mergeCell ref="UCG39:UCH39"/>
    <mergeCell ref="UCK39:UCL39"/>
    <mergeCell ref="UBJ39:UBK39"/>
    <mergeCell ref="UBL39:UBM39"/>
    <mergeCell ref="UBO39:UBP39"/>
    <mergeCell ref="UBS39:UBT39"/>
    <mergeCell ref="UBU39:UBV39"/>
    <mergeCell ref="UAT39:UAU39"/>
    <mergeCell ref="UAW39:UAX39"/>
    <mergeCell ref="UBA39:UBB39"/>
    <mergeCell ref="UBC39:UBD39"/>
    <mergeCell ref="UBF39:UBG39"/>
    <mergeCell ref="UEV39:UEW39"/>
    <mergeCell ref="UEX39:UEY39"/>
    <mergeCell ref="UFA39:UFB39"/>
    <mergeCell ref="UFE39:UFF39"/>
    <mergeCell ref="UFG39:UFH39"/>
    <mergeCell ref="UEF39:UEG39"/>
    <mergeCell ref="UEI39:UEJ39"/>
    <mergeCell ref="UEM39:UEN39"/>
    <mergeCell ref="UEO39:UEP39"/>
    <mergeCell ref="UER39:UES39"/>
    <mergeCell ref="UDQ39:UDR39"/>
    <mergeCell ref="UDU39:UDV39"/>
    <mergeCell ref="UDW39:UDX39"/>
    <mergeCell ref="UDZ39:UEA39"/>
    <mergeCell ref="UED39:UEE39"/>
    <mergeCell ref="UDC39:UDD39"/>
    <mergeCell ref="UDE39:UDF39"/>
    <mergeCell ref="UDH39:UDI39"/>
    <mergeCell ref="UDL39:UDM39"/>
    <mergeCell ref="UDN39:UDO39"/>
    <mergeCell ref="UHC39:UHD39"/>
    <mergeCell ref="UHG39:UHH39"/>
    <mergeCell ref="UHI39:UHJ39"/>
    <mergeCell ref="UHL39:UHM39"/>
    <mergeCell ref="UHP39:UHQ39"/>
    <mergeCell ref="UGO39:UGP39"/>
    <mergeCell ref="UGQ39:UGR39"/>
    <mergeCell ref="UGT39:UGU39"/>
    <mergeCell ref="UGX39:UGY39"/>
    <mergeCell ref="UGZ39:UHA39"/>
    <mergeCell ref="UFY39:UFZ39"/>
    <mergeCell ref="UGB39:UGC39"/>
    <mergeCell ref="UGF39:UGG39"/>
    <mergeCell ref="UGH39:UGI39"/>
    <mergeCell ref="UGK39:UGL39"/>
    <mergeCell ref="UFJ39:UFK39"/>
    <mergeCell ref="UFN39:UFO39"/>
    <mergeCell ref="UFP39:UFQ39"/>
    <mergeCell ref="UFS39:UFT39"/>
    <mergeCell ref="UFW39:UFX39"/>
    <mergeCell ref="UJK39:UJL39"/>
    <mergeCell ref="UJN39:UJO39"/>
    <mergeCell ref="UJR39:UJS39"/>
    <mergeCell ref="UJT39:UJU39"/>
    <mergeCell ref="UJW39:UJX39"/>
    <mergeCell ref="UIV39:UIW39"/>
    <mergeCell ref="UIZ39:UJA39"/>
    <mergeCell ref="UJB39:UJC39"/>
    <mergeCell ref="UJE39:UJF39"/>
    <mergeCell ref="UJI39:UJJ39"/>
    <mergeCell ref="UIH39:UII39"/>
    <mergeCell ref="UIJ39:UIK39"/>
    <mergeCell ref="UIM39:UIN39"/>
    <mergeCell ref="UIQ39:UIR39"/>
    <mergeCell ref="UIS39:UIT39"/>
    <mergeCell ref="UHR39:UHS39"/>
    <mergeCell ref="UHU39:UHV39"/>
    <mergeCell ref="UHY39:UHZ39"/>
    <mergeCell ref="UIA39:UIB39"/>
    <mergeCell ref="UID39:UIE39"/>
    <mergeCell ref="ULT39:ULU39"/>
    <mergeCell ref="ULV39:ULW39"/>
    <mergeCell ref="ULY39:ULZ39"/>
    <mergeCell ref="UMC39:UMD39"/>
    <mergeCell ref="UME39:UMF39"/>
    <mergeCell ref="ULD39:ULE39"/>
    <mergeCell ref="ULG39:ULH39"/>
    <mergeCell ref="ULK39:ULL39"/>
    <mergeCell ref="ULM39:ULN39"/>
    <mergeCell ref="ULP39:ULQ39"/>
    <mergeCell ref="UKO39:UKP39"/>
    <mergeCell ref="UKS39:UKT39"/>
    <mergeCell ref="UKU39:UKV39"/>
    <mergeCell ref="UKX39:UKY39"/>
    <mergeCell ref="ULB39:ULC39"/>
    <mergeCell ref="UKA39:UKB39"/>
    <mergeCell ref="UKC39:UKD39"/>
    <mergeCell ref="UKF39:UKG39"/>
    <mergeCell ref="UKJ39:UKK39"/>
    <mergeCell ref="UKL39:UKM39"/>
    <mergeCell ref="UOA39:UOB39"/>
    <mergeCell ref="UOE39:UOF39"/>
    <mergeCell ref="UOG39:UOH39"/>
    <mergeCell ref="UOJ39:UOK39"/>
    <mergeCell ref="UON39:UOO39"/>
    <mergeCell ref="UNM39:UNN39"/>
    <mergeCell ref="UNO39:UNP39"/>
    <mergeCell ref="UNR39:UNS39"/>
    <mergeCell ref="UNV39:UNW39"/>
    <mergeCell ref="UNX39:UNY39"/>
    <mergeCell ref="UMW39:UMX39"/>
    <mergeCell ref="UMZ39:UNA39"/>
    <mergeCell ref="UND39:UNE39"/>
    <mergeCell ref="UNF39:UNG39"/>
    <mergeCell ref="UNI39:UNJ39"/>
    <mergeCell ref="UMH39:UMI39"/>
    <mergeCell ref="UML39:UMM39"/>
    <mergeCell ref="UMN39:UMO39"/>
    <mergeCell ref="UMQ39:UMR39"/>
    <mergeCell ref="UMU39:UMV39"/>
    <mergeCell ref="UQI39:UQJ39"/>
    <mergeCell ref="UQL39:UQM39"/>
    <mergeCell ref="UQP39:UQQ39"/>
    <mergeCell ref="UQR39:UQS39"/>
    <mergeCell ref="UQU39:UQV39"/>
    <mergeCell ref="UPT39:UPU39"/>
    <mergeCell ref="UPX39:UPY39"/>
    <mergeCell ref="UPZ39:UQA39"/>
    <mergeCell ref="UQC39:UQD39"/>
    <mergeCell ref="UQG39:UQH39"/>
    <mergeCell ref="UPF39:UPG39"/>
    <mergeCell ref="UPH39:UPI39"/>
    <mergeCell ref="UPK39:UPL39"/>
    <mergeCell ref="UPO39:UPP39"/>
    <mergeCell ref="UPQ39:UPR39"/>
    <mergeCell ref="UOP39:UOQ39"/>
    <mergeCell ref="UOS39:UOT39"/>
    <mergeCell ref="UOW39:UOX39"/>
    <mergeCell ref="UOY39:UOZ39"/>
    <mergeCell ref="UPB39:UPC39"/>
    <mergeCell ref="USR39:USS39"/>
    <mergeCell ref="UST39:USU39"/>
    <mergeCell ref="USW39:USX39"/>
    <mergeCell ref="UTA39:UTB39"/>
    <mergeCell ref="UTC39:UTD39"/>
    <mergeCell ref="USB39:USC39"/>
    <mergeCell ref="USE39:USF39"/>
    <mergeCell ref="USI39:USJ39"/>
    <mergeCell ref="USK39:USL39"/>
    <mergeCell ref="USN39:USO39"/>
    <mergeCell ref="URM39:URN39"/>
    <mergeCell ref="URQ39:URR39"/>
    <mergeCell ref="URS39:URT39"/>
    <mergeCell ref="URV39:URW39"/>
    <mergeCell ref="URZ39:USA39"/>
    <mergeCell ref="UQY39:UQZ39"/>
    <mergeCell ref="URA39:URB39"/>
    <mergeCell ref="URD39:URE39"/>
    <mergeCell ref="URH39:URI39"/>
    <mergeCell ref="URJ39:URK39"/>
    <mergeCell ref="UUY39:UUZ39"/>
    <mergeCell ref="UVC39:UVD39"/>
    <mergeCell ref="UVE39:UVF39"/>
    <mergeCell ref="UVH39:UVI39"/>
    <mergeCell ref="UVL39:UVM39"/>
    <mergeCell ref="UUK39:UUL39"/>
    <mergeCell ref="UUM39:UUN39"/>
    <mergeCell ref="UUP39:UUQ39"/>
    <mergeCell ref="UUT39:UUU39"/>
    <mergeCell ref="UUV39:UUW39"/>
    <mergeCell ref="UTU39:UTV39"/>
    <mergeCell ref="UTX39:UTY39"/>
    <mergeCell ref="UUB39:UUC39"/>
    <mergeCell ref="UUD39:UUE39"/>
    <mergeCell ref="UUG39:UUH39"/>
    <mergeCell ref="UTF39:UTG39"/>
    <mergeCell ref="UTJ39:UTK39"/>
    <mergeCell ref="UTL39:UTM39"/>
    <mergeCell ref="UTO39:UTP39"/>
    <mergeCell ref="UTS39:UTT39"/>
    <mergeCell ref="UXG39:UXH39"/>
    <mergeCell ref="UXJ39:UXK39"/>
    <mergeCell ref="UXN39:UXO39"/>
    <mergeCell ref="UXP39:UXQ39"/>
    <mergeCell ref="UXS39:UXT39"/>
    <mergeCell ref="UWR39:UWS39"/>
    <mergeCell ref="UWV39:UWW39"/>
    <mergeCell ref="UWX39:UWY39"/>
    <mergeCell ref="UXA39:UXB39"/>
    <mergeCell ref="UXE39:UXF39"/>
    <mergeCell ref="UWD39:UWE39"/>
    <mergeCell ref="UWF39:UWG39"/>
    <mergeCell ref="UWI39:UWJ39"/>
    <mergeCell ref="UWM39:UWN39"/>
    <mergeCell ref="UWO39:UWP39"/>
    <mergeCell ref="UVN39:UVO39"/>
    <mergeCell ref="UVQ39:UVR39"/>
    <mergeCell ref="UVU39:UVV39"/>
    <mergeCell ref="UVW39:UVX39"/>
    <mergeCell ref="UVZ39:UWA39"/>
    <mergeCell ref="UZP39:UZQ39"/>
    <mergeCell ref="UZR39:UZS39"/>
    <mergeCell ref="UZU39:UZV39"/>
    <mergeCell ref="UZY39:UZZ39"/>
    <mergeCell ref="VAA39:VAB39"/>
    <mergeCell ref="UYZ39:UZA39"/>
    <mergeCell ref="UZC39:UZD39"/>
    <mergeCell ref="UZG39:UZH39"/>
    <mergeCell ref="UZI39:UZJ39"/>
    <mergeCell ref="UZL39:UZM39"/>
    <mergeCell ref="UYK39:UYL39"/>
    <mergeCell ref="UYO39:UYP39"/>
    <mergeCell ref="UYQ39:UYR39"/>
    <mergeCell ref="UYT39:UYU39"/>
    <mergeCell ref="UYX39:UYY39"/>
    <mergeCell ref="UXW39:UXX39"/>
    <mergeCell ref="UXY39:UXZ39"/>
    <mergeCell ref="UYB39:UYC39"/>
    <mergeCell ref="UYF39:UYG39"/>
    <mergeCell ref="UYH39:UYI39"/>
    <mergeCell ref="VBW39:VBX39"/>
    <mergeCell ref="VCA39:VCB39"/>
    <mergeCell ref="VCC39:VCD39"/>
    <mergeCell ref="VCF39:VCG39"/>
    <mergeCell ref="VCJ39:VCK39"/>
    <mergeCell ref="VBI39:VBJ39"/>
    <mergeCell ref="VBK39:VBL39"/>
    <mergeCell ref="VBN39:VBO39"/>
    <mergeCell ref="VBR39:VBS39"/>
    <mergeCell ref="VBT39:VBU39"/>
    <mergeCell ref="VAS39:VAT39"/>
    <mergeCell ref="VAV39:VAW39"/>
    <mergeCell ref="VAZ39:VBA39"/>
    <mergeCell ref="VBB39:VBC39"/>
    <mergeCell ref="VBE39:VBF39"/>
    <mergeCell ref="VAD39:VAE39"/>
    <mergeCell ref="VAH39:VAI39"/>
    <mergeCell ref="VAJ39:VAK39"/>
    <mergeCell ref="VAM39:VAN39"/>
    <mergeCell ref="VAQ39:VAR39"/>
    <mergeCell ref="VEE39:VEF39"/>
    <mergeCell ref="VEH39:VEI39"/>
    <mergeCell ref="VEL39:VEM39"/>
    <mergeCell ref="VEN39:VEO39"/>
    <mergeCell ref="VEQ39:VER39"/>
    <mergeCell ref="VDP39:VDQ39"/>
    <mergeCell ref="VDT39:VDU39"/>
    <mergeCell ref="VDV39:VDW39"/>
    <mergeCell ref="VDY39:VDZ39"/>
    <mergeCell ref="VEC39:VED39"/>
    <mergeCell ref="VDB39:VDC39"/>
    <mergeCell ref="VDD39:VDE39"/>
    <mergeCell ref="VDG39:VDH39"/>
    <mergeCell ref="VDK39:VDL39"/>
    <mergeCell ref="VDM39:VDN39"/>
    <mergeCell ref="VCL39:VCM39"/>
    <mergeCell ref="VCO39:VCP39"/>
    <mergeCell ref="VCS39:VCT39"/>
    <mergeCell ref="VCU39:VCV39"/>
    <mergeCell ref="VCX39:VCY39"/>
    <mergeCell ref="VGN39:VGO39"/>
    <mergeCell ref="VGP39:VGQ39"/>
    <mergeCell ref="VGS39:VGT39"/>
    <mergeCell ref="VGW39:VGX39"/>
    <mergeCell ref="VGY39:VGZ39"/>
    <mergeCell ref="VFX39:VFY39"/>
    <mergeCell ref="VGA39:VGB39"/>
    <mergeCell ref="VGE39:VGF39"/>
    <mergeCell ref="VGG39:VGH39"/>
    <mergeCell ref="VGJ39:VGK39"/>
    <mergeCell ref="VFI39:VFJ39"/>
    <mergeCell ref="VFM39:VFN39"/>
    <mergeCell ref="VFO39:VFP39"/>
    <mergeCell ref="VFR39:VFS39"/>
    <mergeCell ref="VFV39:VFW39"/>
    <mergeCell ref="VEU39:VEV39"/>
    <mergeCell ref="VEW39:VEX39"/>
    <mergeCell ref="VEZ39:VFA39"/>
    <mergeCell ref="VFD39:VFE39"/>
    <mergeCell ref="VFF39:VFG39"/>
    <mergeCell ref="VIU39:VIV39"/>
    <mergeCell ref="VIY39:VIZ39"/>
    <mergeCell ref="VJA39:VJB39"/>
    <mergeCell ref="VJD39:VJE39"/>
    <mergeCell ref="VJH39:VJI39"/>
    <mergeCell ref="VIG39:VIH39"/>
    <mergeCell ref="VII39:VIJ39"/>
    <mergeCell ref="VIL39:VIM39"/>
    <mergeCell ref="VIP39:VIQ39"/>
    <mergeCell ref="VIR39:VIS39"/>
    <mergeCell ref="VHQ39:VHR39"/>
    <mergeCell ref="VHT39:VHU39"/>
    <mergeCell ref="VHX39:VHY39"/>
    <mergeCell ref="VHZ39:VIA39"/>
    <mergeCell ref="VIC39:VID39"/>
    <mergeCell ref="VHB39:VHC39"/>
    <mergeCell ref="VHF39:VHG39"/>
    <mergeCell ref="VHH39:VHI39"/>
    <mergeCell ref="VHK39:VHL39"/>
    <mergeCell ref="VHO39:VHP39"/>
    <mergeCell ref="VLC39:VLD39"/>
    <mergeCell ref="VLF39:VLG39"/>
    <mergeCell ref="VLJ39:VLK39"/>
    <mergeCell ref="VLL39:VLM39"/>
    <mergeCell ref="VLO39:VLP39"/>
    <mergeCell ref="VKN39:VKO39"/>
    <mergeCell ref="VKR39:VKS39"/>
    <mergeCell ref="VKT39:VKU39"/>
    <mergeCell ref="VKW39:VKX39"/>
    <mergeCell ref="VLA39:VLB39"/>
    <mergeCell ref="VJZ39:VKA39"/>
    <mergeCell ref="VKB39:VKC39"/>
    <mergeCell ref="VKE39:VKF39"/>
    <mergeCell ref="VKI39:VKJ39"/>
    <mergeCell ref="VKK39:VKL39"/>
    <mergeCell ref="VJJ39:VJK39"/>
    <mergeCell ref="VJM39:VJN39"/>
    <mergeCell ref="VJQ39:VJR39"/>
    <mergeCell ref="VJS39:VJT39"/>
    <mergeCell ref="VJV39:VJW39"/>
    <mergeCell ref="VNL39:VNM39"/>
    <mergeCell ref="VNN39:VNO39"/>
    <mergeCell ref="VNQ39:VNR39"/>
    <mergeCell ref="VNU39:VNV39"/>
    <mergeCell ref="VNW39:VNX39"/>
    <mergeCell ref="VMV39:VMW39"/>
    <mergeCell ref="VMY39:VMZ39"/>
    <mergeCell ref="VNC39:VND39"/>
    <mergeCell ref="VNE39:VNF39"/>
    <mergeCell ref="VNH39:VNI39"/>
    <mergeCell ref="VMG39:VMH39"/>
    <mergeCell ref="VMK39:VML39"/>
    <mergeCell ref="VMM39:VMN39"/>
    <mergeCell ref="VMP39:VMQ39"/>
    <mergeCell ref="VMT39:VMU39"/>
    <mergeCell ref="VLS39:VLT39"/>
    <mergeCell ref="VLU39:VLV39"/>
    <mergeCell ref="VLX39:VLY39"/>
    <mergeCell ref="VMB39:VMC39"/>
    <mergeCell ref="VMD39:VME39"/>
    <mergeCell ref="VPS39:VPT39"/>
    <mergeCell ref="VPW39:VPX39"/>
    <mergeCell ref="VPY39:VPZ39"/>
    <mergeCell ref="VQB39:VQC39"/>
    <mergeCell ref="VQF39:VQG39"/>
    <mergeCell ref="VPE39:VPF39"/>
    <mergeCell ref="VPG39:VPH39"/>
    <mergeCell ref="VPJ39:VPK39"/>
    <mergeCell ref="VPN39:VPO39"/>
    <mergeCell ref="VPP39:VPQ39"/>
    <mergeCell ref="VOO39:VOP39"/>
    <mergeCell ref="VOR39:VOS39"/>
    <mergeCell ref="VOV39:VOW39"/>
    <mergeCell ref="VOX39:VOY39"/>
    <mergeCell ref="VPA39:VPB39"/>
    <mergeCell ref="VNZ39:VOA39"/>
    <mergeCell ref="VOD39:VOE39"/>
    <mergeCell ref="VOF39:VOG39"/>
    <mergeCell ref="VOI39:VOJ39"/>
    <mergeCell ref="VOM39:VON39"/>
    <mergeCell ref="VSA39:VSB39"/>
    <mergeCell ref="VSD39:VSE39"/>
    <mergeCell ref="VSH39:VSI39"/>
    <mergeCell ref="VSJ39:VSK39"/>
    <mergeCell ref="VSM39:VSN39"/>
    <mergeCell ref="VRL39:VRM39"/>
    <mergeCell ref="VRP39:VRQ39"/>
    <mergeCell ref="VRR39:VRS39"/>
    <mergeCell ref="VRU39:VRV39"/>
    <mergeCell ref="VRY39:VRZ39"/>
    <mergeCell ref="VQX39:VQY39"/>
    <mergeCell ref="VQZ39:VRA39"/>
    <mergeCell ref="VRC39:VRD39"/>
    <mergeCell ref="VRG39:VRH39"/>
    <mergeCell ref="VRI39:VRJ39"/>
    <mergeCell ref="VQH39:VQI39"/>
    <mergeCell ref="VQK39:VQL39"/>
    <mergeCell ref="VQO39:VQP39"/>
    <mergeCell ref="VQQ39:VQR39"/>
    <mergeCell ref="VQT39:VQU39"/>
    <mergeCell ref="VUJ39:VUK39"/>
    <mergeCell ref="VUL39:VUM39"/>
    <mergeCell ref="VUO39:VUP39"/>
    <mergeCell ref="VUS39:VUT39"/>
    <mergeCell ref="VUU39:VUV39"/>
    <mergeCell ref="VTT39:VTU39"/>
    <mergeCell ref="VTW39:VTX39"/>
    <mergeCell ref="VUA39:VUB39"/>
    <mergeCell ref="VUC39:VUD39"/>
    <mergeCell ref="VUF39:VUG39"/>
    <mergeCell ref="VTE39:VTF39"/>
    <mergeCell ref="VTI39:VTJ39"/>
    <mergeCell ref="VTK39:VTL39"/>
    <mergeCell ref="VTN39:VTO39"/>
    <mergeCell ref="VTR39:VTS39"/>
    <mergeCell ref="VSQ39:VSR39"/>
    <mergeCell ref="VSS39:VST39"/>
    <mergeCell ref="VSV39:VSW39"/>
    <mergeCell ref="VSZ39:VTA39"/>
    <mergeCell ref="VTB39:VTC39"/>
    <mergeCell ref="VWQ39:VWR39"/>
    <mergeCell ref="VWU39:VWV39"/>
    <mergeCell ref="VWW39:VWX39"/>
    <mergeCell ref="VWZ39:VXA39"/>
    <mergeCell ref="VXD39:VXE39"/>
    <mergeCell ref="VWC39:VWD39"/>
    <mergeCell ref="VWE39:VWF39"/>
    <mergeCell ref="VWH39:VWI39"/>
    <mergeCell ref="VWL39:VWM39"/>
    <mergeCell ref="VWN39:VWO39"/>
    <mergeCell ref="VVM39:VVN39"/>
    <mergeCell ref="VVP39:VVQ39"/>
    <mergeCell ref="VVT39:VVU39"/>
    <mergeCell ref="VVV39:VVW39"/>
    <mergeCell ref="VVY39:VVZ39"/>
    <mergeCell ref="VUX39:VUY39"/>
    <mergeCell ref="VVB39:VVC39"/>
    <mergeCell ref="VVD39:VVE39"/>
    <mergeCell ref="VVG39:VVH39"/>
    <mergeCell ref="VVK39:VVL39"/>
    <mergeCell ref="VYY39:VYZ39"/>
    <mergeCell ref="VZB39:VZC39"/>
    <mergeCell ref="VZF39:VZG39"/>
    <mergeCell ref="VZH39:VZI39"/>
    <mergeCell ref="VZK39:VZL39"/>
    <mergeCell ref="VYJ39:VYK39"/>
    <mergeCell ref="VYN39:VYO39"/>
    <mergeCell ref="VYP39:VYQ39"/>
    <mergeCell ref="VYS39:VYT39"/>
    <mergeCell ref="VYW39:VYX39"/>
    <mergeCell ref="VXV39:VXW39"/>
    <mergeCell ref="VXX39:VXY39"/>
    <mergeCell ref="VYA39:VYB39"/>
    <mergeCell ref="VYE39:VYF39"/>
    <mergeCell ref="VYG39:VYH39"/>
    <mergeCell ref="VXF39:VXG39"/>
    <mergeCell ref="VXI39:VXJ39"/>
    <mergeCell ref="VXM39:VXN39"/>
    <mergeCell ref="VXO39:VXP39"/>
    <mergeCell ref="VXR39:VXS39"/>
    <mergeCell ref="WBH39:WBI39"/>
    <mergeCell ref="WBJ39:WBK39"/>
    <mergeCell ref="WBM39:WBN39"/>
    <mergeCell ref="WBQ39:WBR39"/>
    <mergeCell ref="WBS39:WBT39"/>
    <mergeCell ref="WAR39:WAS39"/>
    <mergeCell ref="WAU39:WAV39"/>
    <mergeCell ref="WAY39:WAZ39"/>
    <mergeCell ref="WBA39:WBB39"/>
    <mergeCell ref="WBD39:WBE39"/>
    <mergeCell ref="WAC39:WAD39"/>
    <mergeCell ref="WAG39:WAH39"/>
    <mergeCell ref="WAI39:WAJ39"/>
    <mergeCell ref="WAL39:WAM39"/>
    <mergeCell ref="WAP39:WAQ39"/>
    <mergeCell ref="VZO39:VZP39"/>
    <mergeCell ref="VZQ39:VZR39"/>
    <mergeCell ref="VZT39:VZU39"/>
    <mergeCell ref="VZX39:VZY39"/>
    <mergeCell ref="VZZ39:WAA39"/>
    <mergeCell ref="WDO39:WDP39"/>
    <mergeCell ref="WDS39:WDT39"/>
    <mergeCell ref="WDU39:WDV39"/>
    <mergeCell ref="WDX39:WDY39"/>
    <mergeCell ref="WEB39:WEC39"/>
    <mergeCell ref="WDA39:WDB39"/>
    <mergeCell ref="WDC39:WDD39"/>
    <mergeCell ref="WDF39:WDG39"/>
    <mergeCell ref="WDJ39:WDK39"/>
    <mergeCell ref="WDL39:WDM39"/>
    <mergeCell ref="WCK39:WCL39"/>
    <mergeCell ref="WCN39:WCO39"/>
    <mergeCell ref="WCR39:WCS39"/>
    <mergeCell ref="WCT39:WCU39"/>
    <mergeCell ref="WCW39:WCX39"/>
    <mergeCell ref="WBV39:WBW39"/>
    <mergeCell ref="WBZ39:WCA39"/>
    <mergeCell ref="WCB39:WCC39"/>
    <mergeCell ref="WCE39:WCF39"/>
    <mergeCell ref="WCI39:WCJ39"/>
    <mergeCell ref="WFW39:WFX39"/>
    <mergeCell ref="WFZ39:WGA39"/>
    <mergeCell ref="WGD39:WGE39"/>
    <mergeCell ref="WGF39:WGG39"/>
    <mergeCell ref="WGI39:WGJ39"/>
    <mergeCell ref="WFH39:WFI39"/>
    <mergeCell ref="WFL39:WFM39"/>
    <mergeCell ref="WFN39:WFO39"/>
    <mergeCell ref="WFQ39:WFR39"/>
    <mergeCell ref="WFU39:WFV39"/>
    <mergeCell ref="WET39:WEU39"/>
    <mergeCell ref="WEV39:WEW39"/>
    <mergeCell ref="WEY39:WEZ39"/>
    <mergeCell ref="WFC39:WFD39"/>
    <mergeCell ref="WFE39:WFF39"/>
    <mergeCell ref="WED39:WEE39"/>
    <mergeCell ref="WEG39:WEH39"/>
    <mergeCell ref="WEK39:WEL39"/>
    <mergeCell ref="WEM39:WEN39"/>
    <mergeCell ref="WEP39:WEQ39"/>
    <mergeCell ref="WIF39:WIG39"/>
    <mergeCell ref="WIH39:WII39"/>
    <mergeCell ref="WIK39:WIL39"/>
    <mergeCell ref="WIO39:WIP39"/>
    <mergeCell ref="WIQ39:WIR39"/>
    <mergeCell ref="WHP39:WHQ39"/>
    <mergeCell ref="WHS39:WHT39"/>
    <mergeCell ref="WHW39:WHX39"/>
    <mergeCell ref="WHY39:WHZ39"/>
    <mergeCell ref="WIB39:WIC39"/>
    <mergeCell ref="WHA39:WHB39"/>
    <mergeCell ref="WHE39:WHF39"/>
    <mergeCell ref="WHG39:WHH39"/>
    <mergeCell ref="WHJ39:WHK39"/>
    <mergeCell ref="WHN39:WHO39"/>
    <mergeCell ref="WGM39:WGN39"/>
    <mergeCell ref="WGO39:WGP39"/>
    <mergeCell ref="WGR39:WGS39"/>
    <mergeCell ref="WGV39:WGW39"/>
    <mergeCell ref="WGX39:WGY39"/>
    <mergeCell ref="WKM39:WKN39"/>
    <mergeCell ref="WKQ39:WKR39"/>
    <mergeCell ref="WKS39:WKT39"/>
    <mergeCell ref="WKV39:WKW39"/>
    <mergeCell ref="WKZ39:WLA39"/>
    <mergeCell ref="WJY39:WJZ39"/>
    <mergeCell ref="WKA39:WKB39"/>
    <mergeCell ref="WKD39:WKE39"/>
    <mergeCell ref="WKH39:WKI39"/>
    <mergeCell ref="WKJ39:WKK39"/>
    <mergeCell ref="WJI39:WJJ39"/>
    <mergeCell ref="WJL39:WJM39"/>
    <mergeCell ref="WJP39:WJQ39"/>
    <mergeCell ref="WJR39:WJS39"/>
    <mergeCell ref="WJU39:WJV39"/>
    <mergeCell ref="WIT39:WIU39"/>
    <mergeCell ref="WIX39:WIY39"/>
    <mergeCell ref="WIZ39:WJA39"/>
    <mergeCell ref="WJC39:WJD39"/>
    <mergeCell ref="WJG39:WJH39"/>
    <mergeCell ref="WMU39:WMV39"/>
    <mergeCell ref="WMX39:WMY39"/>
    <mergeCell ref="WNB39:WNC39"/>
    <mergeCell ref="WND39:WNE39"/>
    <mergeCell ref="WNG39:WNH39"/>
    <mergeCell ref="WMF39:WMG39"/>
    <mergeCell ref="WMJ39:WMK39"/>
    <mergeCell ref="WML39:WMM39"/>
    <mergeCell ref="WMO39:WMP39"/>
    <mergeCell ref="WMS39:WMT39"/>
    <mergeCell ref="WLR39:WLS39"/>
    <mergeCell ref="WLT39:WLU39"/>
    <mergeCell ref="WLW39:WLX39"/>
    <mergeCell ref="WMA39:WMB39"/>
    <mergeCell ref="WMC39:WMD39"/>
    <mergeCell ref="WLB39:WLC39"/>
    <mergeCell ref="WLE39:WLF39"/>
    <mergeCell ref="WLI39:WLJ39"/>
    <mergeCell ref="WLK39:WLL39"/>
    <mergeCell ref="WLN39:WLO39"/>
    <mergeCell ref="WPD39:WPE39"/>
    <mergeCell ref="WPF39:WPG39"/>
    <mergeCell ref="WPI39:WPJ39"/>
    <mergeCell ref="WPM39:WPN39"/>
    <mergeCell ref="WPO39:WPP39"/>
    <mergeCell ref="WON39:WOO39"/>
    <mergeCell ref="WOQ39:WOR39"/>
    <mergeCell ref="WOU39:WOV39"/>
    <mergeCell ref="WOW39:WOX39"/>
    <mergeCell ref="WOZ39:WPA39"/>
    <mergeCell ref="WNY39:WNZ39"/>
    <mergeCell ref="WOC39:WOD39"/>
    <mergeCell ref="WOE39:WOF39"/>
    <mergeCell ref="WOH39:WOI39"/>
    <mergeCell ref="WOL39:WOM39"/>
    <mergeCell ref="WNK39:WNL39"/>
    <mergeCell ref="WNM39:WNN39"/>
    <mergeCell ref="WNP39:WNQ39"/>
    <mergeCell ref="WNT39:WNU39"/>
    <mergeCell ref="WNV39:WNW39"/>
    <mergeCell ref="WRK39:WRL39"/>
    <mergeCell ref="WRO39:WRP39"/>
    <mergeCell ref="WRQ39:WRR39"/>
    <mergeCell ref="WRT39:WRU39"/>
    <mergeCell ref="WRX39:WRY39"/>
    <mergeCell ref="WQW39:WQX39"/>
    <mergeCell ref="WQY39:WQZ39"/>
    <mergeCell ref="WRB39:WRC39"/>
    <mergeCell ref="WRF39:WRG39"/>
    <mergeCell ref="WRH39:WRI39"/>
    <mergeCell ref="WQG39:WQH39"/>
    <mergeCell ref="WQJ39:WQK39"/>
    <mergeCell ref="WQN39:WQO39"/>
    <mergeCell ref="WQP39:WQQ39"/>
    <mergeCell ref="WQS39:WQT39"/>
    <mergeCell ref="WPR39:WPS39"/>
    <mergeCell ref="WPV39:WPW39"/>
    <mergeCell ref="WPX39:WPY39"/>
    <mergeCell ref="WQA39:WQB39"/>
    <mergeCell ref="WQE39:WQF39"/>
    <mergeCell ref="WTS39:WTT39"/>
    <mergeCell ref="WTV39:WTW39"/>
    <mergeCell ref="WTZ39:WUA39"/>
    <mergeCell ref="WUB39:WUC39"/>
    <mergeCell ref="WUE39:WUF39"/>
    <mergeCell ref="WTD39:WTE39"/>
    <mergeCell ref="WTH39:WTI39"/>
    <mergeCell ref="WTJ39:WTK39"/>
    <mergeCell ref="WTM39:WTN39"/>
    <mergeCell ref="WTQ39:WTR39"/>
    <mergeCell ref="WSP39:WSQ39"/>
    <mergeCell ref="WSR39:WSS39"/>
    <mergeCell ref="WSU39:WSV39"/>
    <mergeCell ref="WSY39:WSZ39"/>
    <mergeCell ref="WTA39:WTB39"/>
    <mergeCell ref="WRZ39:WSA39"/>
    <mergeCell ref="WSC39:WSD39"/>
    <mergeCell ref="WSG39:WSH39"/>
    <mergeCell ref="WSI39:WSJ39"/>
    <mergeCell ref="WSL39:WSM39"/>
    <mergeCell ref="WWB39:WWC39"/>
    <mergeCell ref="WWD39:WWE39"/>
    <mergeCell ref="WWG39:WWH39"/>
    <mergeCell ref="WWK39:WWL39"/>
    <mergeCell ref="WWM39:WWN39"/>
    <mergeCell ref="WVL39:WVM39"/>
    <mergeCell ref="WVO39:WVP39"/>
    <mergeCell ref="WVS39:WVT39"/>
    <mergeCell ref="WVU39:WVV39"/>
    <mergeCell ref="WVX39:WVY39"/>
    <mergeCell ref="WUW39:WUX39"/>
    <mergeCell ref="WVA39:WVB39"/>
    <mergeCell ref="WVC39:WVD39"/>
    <mergeCell ref="WVF39:WVG39"/>
    <mergeCell ref="WVJ39:WVK39"/>
    <mergeCell ref="WUI39:WUJ39"/>
    <mergeCell ref="WUK39:WUL39"/>
    <mergeCell ref="WUN39:WUO39"/>
    <mergeCell ref="WUR39:WUS39"/>
    <mergeCell ref="WUT39:WUU39"/>
    <mergeCell ref="WYI39:WYJ39"/>
    <mergeCell ref="WYM39:WYN39"/>
    <mergeCell ref="WYO39:WYP39"/>
    <mergeCell ref="WYR39:WYS39"/>
    <mergeCell ref="WYV39:WYW39"/>
    <mergeCell ref="WXU39:WXV39"/>
    <mergeCell ref="WXW39:WXX39"/>
    <mergeCell ref="WXZ39:WYA39"/>
    <mergeCell ref="WYD39:WYE39"/>
    <mergeCell ref="WYF39:WYG39"/>
    <mergeCell ref="WXE39:WXF39"/>
    <mergeCell ref="WXH39:WXI39"/>
    <mergeCell ref="WXL39:WXM39"/>
    <mergeCell ref="WXN39:WXO39"/>
    <mergeCell ref="WXQ39:WXR39"/>
    <mergeCell ref="WWP39:WWQ39"/>
    <mergeCell ref="WWT39:WWU39"/>
    <mergeCell ref="WWV39:WWW39"/>
    <mergeCell ref="WWY39:WWZ39"/>
    <mergeCell ref="WXC39:WXD39"/>
    <mergeCell ref="XCV39:XCW39"/>
    <mergeCell ref="XBU39:XBV39"/>
    <mergeCell ref="XBY39:XBZ39"/>
    <mergeCell ref="XCA39:XCB39"/>
    <mergeCell ref="XCD39:XCE39"/>
    <mergeCell ref="XCH39:XCI39"/>
    <mergeCell ref="XAB39:XAC39"/>
    <mergeCell ref="XAF39:XAG39"/>
    <mergeCell ref="XAH39:XAI39"/>
    <mergeCell ref="XAK39:XAL39"/>
    <mergeCell ref="XAO39:XAP39"/>
    <mergeCell ref="WZN39:WZO39"/>
    <mergeCell ref="WZP39:WZQ39"/>
    <mergeCell ref="WZS39:WZT39"/>
    <mergeCell ref="WZW39:WZX39"/>
    <mergeCell ref="WZY39:WZZ39"/>
    <mergeCell ref="WYX39:WYY39"/>
    <mergeCell ref="WZA39:WZB39"/>
    <mergeCell ref="WZE39:WZF39"/>
    <mergeCell ref="WZG39:WZH39"/>
    <mergeCell ref="WZJ39:WZK39"/>
    <mergeCell ref="XES39:XET39"/>
    <mergeCell ref="XEU39:XEV39"/>
    <mergeCell ref="XEX39:XEY39"/>
    <mergeCell ref="XEC39:XED39"/>
    <mergeCell ref="XEF39:XEG39"/>
    <mergeCell ref="XEJ39:XEK39"/>
    <mergeCell ref="XEL39:XEM39"/>
    <mergeCell ref="XEO39:XEP39"/>
    <mergeCell ref="XBG39:XBH39"/>
    <mergeCell ref="XBI39:XBJ39"/>
    <mergeCell ref="XBL39:XBM39"/>
    <mergeCell ref="XBP39:XBQ39"/>
    <mergeCell ref="XBR39:XBS39"/>
    <mergeCell ref="XAQ39:XAR39"/>
    <mergeCell ref="XAT39:XAU39"/>
    <mergeCell ref="XAX39:XAY39"/>
    <mergeCell ref="XAZ39:XBA39"/>
    <mergeCell ref="XBC39:XBD39"/>
    <mergeCell ref="XDN39:XDO39"/>
    <mergeCell ref="XDR39:XDS39"/>
    <mergeCell ref="XDT39:XDU39"/>
    <mergeCell ref="XDW39:XDX39"/>
    <mergeCell ref="XEA39:XEB39"/>
    <mergeCell ref="XCZ39:XDA39"/>
    <mergeCell ref="XDB39:XDC39"/>
    <mergeCell ref="XDE39:XDF39"/>
    <mergeCell ref="XDI39:XDJ39"/>
    <mergeCell ref="XDK39:XDL39"/>
    <mergeCell ref="XCJ39:XCK39"/>
    <mergeCell ref="XCM39:XCN39"/>
    <mergeCell ref="XCQ39:XCR39"/>
    <mergeCell ref="XCS39:XCT39"/>
  </mergeCells>
  <pageMargins left="0.74803149606299213" right="0.35433070866141736" top="0.47244094488188981" bottom="0.43307086614173229" header="0.11811023622047245" footer="0.11811023622047245"/>
  <pageSetup paperSize="9" scale="64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2Q2014          &amp;KFF6600&amp;P</oddFooter>
  </headerFooter>
  <customProperties>
    <customPr name="SheetOptions" r:id="rId2"/>
  </customProperties>
  <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1">
    <pageSetUpPr fitToPage="1"/>
  </sheetPr>
  <dimension ref="A1:AH32"/>
  <sheetViews>
    <sheetView showGridLines="0" view="pageBreakPreview" zoomScale="70" zoomScaleNormal="85" zoomScaleSheetLayoutView="70" workbookViewId="0"/>
  </sheetViews>
  <sheetFormatPr defaultRowHeight="12.75"/>
  <cols>
    <col min="1" max="1" width="65.7109375" style="12" customWidth="1"/>
    <col min="2" max="2" width="96.7109375" style="12" customWidth="1"/>
    <col min="3" max="3" width="3.7109375" style="23" customWidth="1"/>
    <col min="4" max="16384" width="9.140625" style="12"/>
  </cols>
  <sheetData>
    <row r="1" spans="1:34" s="1" customFormat="1" ht="50.1" customHeight="1">
      <c r="A1" s="2"/>
    </row>
    <row r="2" spans="1:34" ht="39.950000000000003" customHeight="1">
      <c r="A2" s="3" t="s">
        <v>650</v>
      </c>
      <c r="B2" s="24"/>
      <c r="C2" s="25"/>
      <c r="D2" s="25"/>
      <c r="E2" s="24"/>
      <c r="F2" s="24"/>
      <c r="G2" s="11"/>
      <c r="H2" s="11"/>
      <c r="I2" s="26"/>
      <c r="J2" s="26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</row>
    <row r="3" spans="1:34" ht="2.1" customHeight="1">
      <c r="A3" s="9"/>
      <c r="B3" s="8"/>
      <c r="C3" s="10"/>
      <c r="D3" s="10"/>
      <c r="E3" s="11"/>
      <c r="F3" s="11"/>
      <c r="G3" s="11"/>
      <c r="H3" s="27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</row>
    <row r="4" spans="1:34" s="4" customFormat="1" ht="15.75" customHeight="1">
      <c r="A4" s="28"/>
      <c r="B4" s="28"/>
      <c r="C4" s="29"/>
      <c r="D4" s="29"/>
      <c r="E4" s="30"/>
      <c r="F4" s="30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</row>
    <row r="5" spans="1:34" s="7" customFormat="1" ht="20.100000000000001" customHeight="1">
      <c r="A5" s="14"/>
      <c r="B5" s="14"/>
      <c r="C5" s="15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</row>
    <row r="6" spans="1:34" s="7" customFormat="1" ht="18" customHeight="1">
      <c r="A6" s="1892" t="s">
        <v>33</v>
      </c>
      <c r="B6" s="1893"/>
      <c r="C6" s="1893"/>
      <c r="D6" s="18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</row>
    <row r="7" spans="1:34" s="7" customFormat="1" ht="15">
      <c r="A7" s="1897" t="s">
        <v>666</v>
      </c>
      <c r="B7" s="1898"/>
      <c r="C7" s="1898"/>
      <c r="D7" s="18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</row>
    <row r="8" spans="1:34" s="7" customFormat="1" ht="15">
      <c r="A8" s="1894" t="s">
        <v>90</v>
      </c>
      <c r="B8" s="1895"/>
      <c r="C8" s="1895"/>
      <c r="D8" s="18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</row>
    <row r="9" spans="1:34" s="7" customFormat="1" ht="18" customHeight="1">
      <c r="A9" s="1894" t="s">
        <v>82</v>
      </c>
      <c r="B9" s="1895"/>
      <c r="C9" s="1895"/>
      <c r="D9" s="18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</row>
    <row r="10" spans="1:34" s="7" customFormat="1" ht="18" customHeight="1">
      <c r="A10" s="1894" t="s">
        <v>91</v>
      </c>
      <c r="B10" s="1895"/>
      <c r="C10" s="1895"/>
      <c r="D10" s="18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</row>
    <row r="11" spans="1:34" s="33" customFormat="1" ht="18" customHeight="1">
      <c r="A11" s="1894" t="s">
        <v>1</v>
      </c>
      <c r="B11" s="1894"/>
      <c r="C11" s="1896"/>
      <c r="D11" s="31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</row>
    <row r="12" spans="1:34" ht="18" customHeight="1">
      <c r="A12" s="1894" t="s">
        <v>2</v>
      </c>
      <c r="B12" s="1895"/>
      <c r="C12" s="1895"/>
    </row>
    <row r="13" spans="1:34" ht="18" customHeight="1">
      <c r="A13" s="1894" t="s">
        <v>3</v>
      </c>
      <c r="B13" s="1895"/>
      <c r="C13" s="1895"/>
    </row>
    <row r="14" spans="1:34" ht="18" customHeight="1">
      <c r="A14" s="1894" t="s">
        <v>4</v>
      </c>
      <c r="B14" s="1895"/>
      <c r="C14" s="1895"/>
    </row>
    <row r="15" spans="1:34" s="35" customFormat="1" ht="18" customHeight="1">
      <c r="A15" s="1894" t="s">
        <v>5</v>
      </c>
      <c r="B15" s="1900"/>
      <c r="C15" s="1900"/>
    </row>
    <row r="16" spans="1:34" s="35" customFormat="1" ht="18" customHeight="1">
      <c r="A16" s="1894" t="s">
        <v>25</v>
      </c>
      <c r="B16" s="1900"/>
      <c r="C16" s="1900"/>
    </row>
    <row r="17" spans="1:3" s="35" customFormat="1" ht="18" customHeight="1">
      <c r="A17" s="1894" t="s">
        <v>26</v>
      </c>
      <c r="B17" s="1900"/>
      <c r="C17" s="1900"/>
    </row>
    <row r="18" spans="1:3" s="35" customFormat="1" ht="18" customHeight="1">
      <c r="A18" s="1894" t="s">
        <v>27</v>
      </c>
      <c r="B18" s="1900"/>
      <c r="C18" s="1900"/>
    </row>
    <row r="19" spans="1:3" s="35" customFormat="1" ht="18" customHeight="1">
      <c r="A19" s="1894" t="s">
        <v>28</v>
      </c>
      <c r="B19" s="1900"/>
      <c r="C19" s="1900"/>
    </row>
    <row r="20" spans="1:3" s="35" customFormat="1" ht="18" customHeight="1">
      <c r="A20" s="1899" t="s">
        <v>29</v>
      </c>
      <c r="B20" s="1900"/>
      <c r="C20" s="1900"/>
    </row>
    <row r="21" spans="1:3" s="35" customFormat="1" ht="18" customHeight="1">
      <c r="A21" s="1894" t="s">
        <v>30</v>
      </c>
      <c r="B21" s="1900"/>
      <c r="C21" s="1900"/>
    </row>
    <row r="22" spans="1:3" s="35" customFormat="1" ht="18" customHeight="1">
      <c r="A22" s="1894" t="s">
        <v>31</v>
      </c>
      <c r="B22" s="1900"/>
      <c r="C22" s="1900"/>
    </row>
    <row r="23" spans="1:3" ht="18" customHeight="1">
      <c r="A23" s="1894" t="s">
        <v>32</v>
      </c>
      <c r="B23" s="1900"/>
      <c r="C23" s="1900"/>
    </row>
    <row r="24" spans="1:3" ht="18" customHeight="1">
      <c r="A24" s="1894" t="s">
        <v>646</v>
      </c>
      <c r="B24" s="1900"/>
      <c r="C24" s="1900"/>
    </row>
    <row r="25" spans="1:3" ht="18" customHeight="1">
      <c r="A25" s="1894" t="s">
        <v>647</v>
      </c>
      <c r="B25" s="1900"/>
      <c r="C25" s="1900"/>
    </row>
    <row r="26" spans="1:3" ht="18" customHeight="1">
      <c r="A26" s="1894" t="s">
        <v>649</v>
      </c>
      <c r="B26" s="1900"/>
      <c r="C26" s="1900"/>
    </row>
    <row r="27" spans="1:3" ht="18" customHeight="1">
      <c r="A27" s="1894" t="s">
        <v>648</v>
      </c>
      <c r="B27" s="1900"/>
      <c r="C27" s="1900"/>
    </row>
    <row r="28" spans="1:3" ht="18" customHeight="1">
      <c r="A28" s="1894"/>
      <c r="B28" s="1900"/>
      <c r="C28" s="1900"/>
    </row>
    <row r="31" spans="1:3">
      <c r="A31" s="1901"/>
      <c r="B31" s="1900"/>
      <c r="C31" s="1900"/>
    </row>
    <row r="32" spans="1:3">
      <c r="A32" s="1901"/>
      <c r="B32" s="1900"/>
      <c r="C32" s="1900"/>
    </row>
  </sheetData>
  <mergeCells count="25">
    <mergeCell ref="A31:C31"/>
    <mergeCell ref="A32:C32"/>
    <mergeCell ref="A22:C22"/>
    <mergeCell ref="A23:C23"/>
    <mergeCell ref="A24:C24"/>
    <mergeCell ref="A25:C25"/>
    <mergeCell ref="A26:C26"/>
    <mergeCell ref="A27:C27"/>
    <mergeCell ref="A28:C28"/>
    <mergeCell ref="A13:C13"/>
    <mergeCell ref="A20:C20"/>
    <mergeCell ref="A21:C21"/>
    <mergeCell ref="A14:C14"/>
    <mergeCell ref="A15:C15"/>
    <mergeCell ref="A16:C16"/>
    <mergeCell ref="A17:C17"/>
    <mergeCell ref="A18:C18"/>
    <mergeCell ref="A19:C19"/>
    <mergeCell ref="A6:C6"/>
    <mergeCell ref="A10:C10"/>
    <mergeCell ref="A11:C11"/>
    <mergeCell ref="A12:C12"/>
    <mergeCell ref="A7:C7"/>
    <mergeCell ref="A9:C9"/>
    <mergeCell ref="A8:C8"/>
  </mergeCells>
  <phoneticPr fontId="9" type="noConversion"/>
  <pageMargins left="0.74803149606299213" right="0.35433070866141736" top="0.47244094488188981" bottom="0.43307086614173229" header="0.11811023622047245" footer="0.11811023622047245"/>
  <pageSetup paperSize="9" scale="83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2Q2014          &amp;KFF6600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8"/>
  <sheetViews>
    <sheetView showGridLines="0" view="pageBreakPreview" zoomScale="70" zoomScaleNormal="70" zoomScaleSheetLayoutView="70" workbookViewId="0"/>
  </sheetViews>
  <sheetFormatPr defaultColWidth="9.140625" defaultRowHeight="9"/>
  <cols>
    <col min="1" max="1" width="65.7109375" style="1023" customWidth="1"/>
    <col min="2" max="7" width="14.7109375" style="1056" customWidth="1"/>
    <col min="8" max="9" width="14.7109375" style="1023" customWidth="1"/>
    <col min="10" max="10" width="3.7109375" style="1388" customWidth="1"/>
    <col min="11" max="16384" width="9.140625" style="1023"/>
  </cols>
  <sheetData>
    <row r="1" spans="1:10" s="111" customFormat="1" ht="50.1" customHeight="1">
      <c r="A1" s="110"/>
      <c r="J1" s="112"/>
    </row>
    <row r="2" spans="1:10" s="114" customFormat="1" ht="39.950000000000003" customHeight="1">
      <c r="A2" s="113" t="s">
        <v>710</v>
      </c>
      <c r="C2" s="146"/>
      <c r="D2" s="146"/>
      <c r="I2" s="147"/>
      <c r="J2" s="1401"/>
    </row>
    <row r="3" spans="1:10" s="114" customFormat="1" ht="2.1" customHeight="1">
      <c r="A3" s="804"/>
      <c r="B3" s="805"/>
      <c r="C3" s="806"/>
      <c r="D3" s="806"/>
      <c r="E3" s="805"/>
      <c r="F3" s="805"/>
      <c r="G3" s="805"/>
      <c r="H3" s="805"/>
      <c r="I3" s="1017"/>
      <c r="J3" s="1401"/>
    </row>
    <row r="4" spans="1:10" s="117" customFormat="1" ht="15.75" customHeight="1">
      <c r="A4" s="115"/>
      <c r="B4" s="115"/>
      <c r="C4" s="115"/>
      <c r="D4" s="115"/>
      <c r="E4" s="116"/>
      <c r="F4" s="116"/>
      <c r="G4" s="116"/>
      <c r="H4" s="116"/>
      <c r="I4" s="116"/>
      <c r="J4" s="112"/>
    </row>
    <row r="5" spans="1:10" s="117" customFormat="1" ht="20.100000000000001" customHeight="1">
      <c r="A5" s="808" t="s">
        <v>576</v>
      </c>
      <c r="B5" s="809"/>
      <c r="C5" s="809"/>
      <c r="D5" s="809"/>
      <c r="E5" s="809"/>
      <c r="F5" s="809"/>
      <c r="G5" s="809"/>
      <c r="H5" s="809"/>
      <c r="I5" s="809"/>
      <c r="J5" s="112"/>
    </row>
    <row r="6" spans="1:10" s="1020" customFormat="1" ht="15.95" customHeight="1">
      <c r="A6" s="118" t="s">
        <v>60</v>
      </c>
      <c r="B6" s="1387" t="s">
        <v>76</v>
      </c>
      <c r="C6" s="1386" t="s">
        <v>77</v>
      </c>
      <c r="D6" s="1777" t="s">
        <v>360</v>
      </c>
      <c r="E6" s="1778" t="s">
        <v>79</v>
      </c>
      <c r="F6" s="1757" t="s">
        <v>76</v>
      </c>
      <c r="G6" s="1757" t="s">
        <v>77</v>
      </c>
      <c r="H6" s="1757" t="s">
        <v>78</v>
      </c>
      <c r="I6" s="1757" t="s">
        <v>79</v>
      </c>
      <c r="J6" s="112"/>
    </row>
    <row r="7" spans="1:10" s="1020" customFormat="1" ht="15.95" customHeight="1">
      <c r="A7" s="812"/>
      <c r="B7" s="1385">
        <v>2014</v>
      </c>
      <c r="C7" s="1400">
        <v>2014</v>
      </c>
      <c r="D7" s="1779">
        <v>2014</v>
      </c>
      <c r="E7" s="1205">
        <v>2014</v>
      </c>
      <c r="F7" s="235" t="s">
        <v>546</v>
      </c>
      <c r="G7" s="235" t="s">
        <v>546</v>
      </c>
      <c r="H7" s="235" t="s">
        <v>546</v>
      </c>
      <c r="I7" s="235" t="s">
        <v>546</v>
      </c>
      <c r="J7" s="112"/>
    </row>
    <row r="8" spans="1:10" ht="15.95" customHeight="1">
      <c r="A8" s="118" t="s">
        <v>676</v>
      </c>
      <c r="B8" s="1383"/>
      <c r="C8" s="1040"/>
      <c r="D8" s="1780">
        <v>48461</v>
      </c>
      <c r="E8" s="1758">
        <v>45380</v>
      </c>
      <c r="F8" s="1781">
        <v>45776</v>
      </c>
      <c r="G8" s="1781">
        <v>49303</v>
      </c>
      <c r="H8" s="1759">
        <v>49603</v>
      </c>
      <c r="I8" s="1781">
        <v>54055</v>
      </c>
      <c r="J8" s="112"/>
    </row>
    <row r="9" spans="1:10" ht="15.95" customHeight="1">
      <c r="A9" s="118" t="s">
        <v>40</v>
      </c>
      <c r="B9" s="1369"/>
      <c r="C9" s="1040"/>
      <c r="D9" s="1780">
        <v>616</v>
      </c>
      <c r="E9" s="1763">
        <v>625</v>
      </c>
      <c r="F9" s="1781">
        <v>5913</v>
      </c>
      <c r="G9" s="1781">
        <v>4465</v>
      </c>
      <c r="H9" s="1759">
        <v>4437</v>
      </c>
      <c r="I9" s="1781">
        <v>1702</v>
      </c>
      <c r="J9" s="112"/>
    </row>
    <row r="10" spans="1:10" ht="15.95" customHeight="1">
      <c r="A10" s="118" t="s">
        <v>59</v>
      </c>
      <c r="B10" s="1375"/>
      <c r="C10" s="1374"/>
      <c r="D10" s="1780">
        <v>683</v>
      </c>
      <c r="E10" s="1761">
        <v>683</v>
      </c>
      <c r="F10" s="1782">
        <v>1500</v>
      </c>
      <c r="G10" s="1782">
        <v>2250</v>
      </c>
      <c r="H10" s="1762">
        <v>2250</v>
      </c>
      <c r="I10" s="1782">
        <v>2250</v>
      </c>
      <c r="J10" s="112"/>
    </row>
    <row r="11" spans="1:10" s="1033" customFormat="1" ht="15.95" customHeight="1">
      <c r="A11" s="1058" t="s">
        <v>51</v>
      </c>
      <c r="B11" s="1394"/>
      <c r="C11" s="1393"/>
      <c r="D11" s="1783">
        <v>49760</v>
      </c>
      <c r="E11" s="1784">
        <v>46688</v>
      </c>
      <c r="F11" s="1785">
        <v>53189</v>
      </c>
      <c r="G11" s="1785">
        <v>56018</v>
      </c>
      <c r="H11" s="1786">
        <v>56290</v>
      </c>
      <c r="I11" s="1785">
        <v>58007</v>
      </c>
      <c r="J11" s="1390"/>
    </row>
    <row r="12" spans="1:10" s="1033" customFormat="1" ht="15.95" customHeight="1">
      <c r="A12" s="1399" t="s">
        <v>578</v>
      </c>
      <c r="B12" s="1373"/>
      <c r="C12" s="1372"/>
      <c r="D12" s="1787"/>
      <c r="E12" s="1767"/>
      <c r="F12" s="1788"/>
      <c r="G12" s="1788"/>
      <c r="H12" s="1772"/>
      <c r="I12" s="1788"/>
      <c r="J12" s="1390"/>
    </row>
    <row r="13" spans="1:10" ht="15.95" customHeight="1">
      <c r="A13" s="118" t="s">
        <v>579</v>
      </c>
      <c r="B13" s="1369"/>
      <c r="C13" s="1040"/>
      <c r="D13" s="1780">
        <v>6748</v>
      </c>
      <c r="E13" s="1763">
        <v>6959</v>
      </c>
      <c r="F13" s="1781">
        <v>6889</v>
      </c>
      <c r="G13" s="1781">
        <v>8463</v>
      </c>
      <c r="H13" s="1759">
        <v>8645</v>
      </c>
      <c r="I13" s="1781">
        <v>8883</v>
      </c>
      <c r="J13" s="112"/>
    </row>
    <row r="14" spans="1:10" ht="15.95" customHeight="1">
      <c r="A14" s="118" t="s">
        <v>580</v>
      </c>
      <c r="B14" s="1369"/>
      <c r="C14" s="1040"/>
      <c r="D14" s="1780">
        <v>135420</v>
      </c>
      <c r="E14" s="1763">
        <v>131662</v>
      </c>
      <c r="F14" s="1781">
        <v>127727</v>
      </c>
      <c r="G14" s="1781">
        <v>137405</v>
      </c>
      <c r="H14" s="1759">
        <v>139904</v>
      </c>
      <c r="I14" s="1781">
        <v>146535</v>
      </c>
      <c r="J14" s="112"/>
    </row>
    <row r="15" spans="1:10" ht="15.95" customHeight="1">
      <c r="A15" s="812" t="s">
        <v>581</v>
      </c>
      <c r="B15" s="1375"/>
      <c r="C15" s="1374"/>
      <c r="D15" s="1789">
        <v>16623</v>
      </c>
      <c r="E15" s="1761">
        <v>14765</v>
      </c>
      <c r="F15" s="1782">
        <v>13706</v>
      </c>
      <c r="G15" s="1782">
        <v>13159</v>
      </c>
      <c r="H15" s="1762">
        <v>12227</v>
      </c>
      <c r="I15" s="1782">
        <v>13815</v>
      </c>
      <c r="J15" s="112"/>
    </row>
    <row r="16" spans="1:10" ht="15.95" customHeight="1">
      <c r="A16" s="813" t="s">
        <v>582</v>
      </c>
      <c r="B16" s="1398"/>
      <c r="C16" s="1023"/>
      <c r="D16" s="1780"/>
      <c r="E16" s="1790"/>
      <c r="F16" s="226"/>
      <c r="G16" s="226"/>
      <c r="H16" s="226"/>
      <c r="I16" s="227"/>
      <c r="J16" s="112"/>
    </row>
    <row r="17" spans="1:10" ht="15.95" customHeight="1">
      <c r="A17" s="1032" t="s">
        <v>583</v>
      </c>
      <c r="B17" s="1369"/>
      <c r="C17" s="1040"/>
      <c r="D17" s="1780">
        <v>72569</v>
      </c>
      <c r="E17" s="1763">
        <v>71345</v>
      </c>
      <c r="F17" s="1781">
        <v>67700</v>
      </c>
      <c r="G17" s="1781">
        <v>59925</v>
      </c>
      <c r="H17" s="1759">
        <v>120938</v>
      </c>
      <c r="I17" s="1781">
        <v>124144</v>
      </c>
      <c r="J17" s="112"/>
    </row>
    <row r="18" spans="1:10" ht="15.95" customHeight="1">
      <c r="A18" s="1032" t="s">
        <v>584</v>
      </c>
      <c r="B18" s="1369"/>
      <c r="C18" s="1040"/>
      <c r="D18" s="1780">
        <v>37243</v>
      </c>
      <c r="E18" s="1763">
        <v>36192</v>
      </c>
      <c r="F18" s="1781">
        <v>38087</v>
      </c>
      <c r="G18" s="1781">
        <v>22950</v>
      </c>
      <c r="H18" s="1759">
        <v>91891</v>
      </c>
      <c r="I18" s="1781">
        <v>94907</v>
      </c>
      <c r="J18" s="112"/>
    </row>
    <row r="19" spans="1:10" ht="15.95" customHeight="1">
      <c r="A19" s="1032" t="s">
        <v>585</v>
      </c>
      <c r="B19" s="1369"/>
      <c r="C19" s="1040"/>
      <c r="D19" s="1780">
        <v>506</v>
      </c>
      <c r="E19" s="1763">
        <v>614</v>
      </c>
      <c r="F19" s="1781">
        <v>269</v>
      </c>
      <c r="G19" s="1781">
        <v>419</v>
      </c>
      <c r="H19" s="1759">
        <v>532</v>
      </c>
      <c r="I19" s="1781">
        <v>630</v>
      </c>
      <c r="J19" s="112"/>
    </row>
    <row r="20" spans="1:10" ht="15.95" customHeight="1">
      <c r="A20" s="1032" t="s">
        <v>586</v>
      </c>
      <c r="B20" s="1369"/>
      <c r="C20" s="1040"/>
      <c r="D20" s="1780">
        <v>3286</v>
      </c>
      <c r="E20" s="1763">
        <v>3298</v>
      </c>
      <c r="F20" s="1781">
        <v>3315</v>
      </c>
      <c r="G20" s="1781">
        <v>3307</v>
      </c>
      <c r="H20" s="1759">
        <v>3308</v>
      </c>
      <c r="I20" s="1781">
        <v>3326</v>
      </c>
      <c r="J20" s="112"/>
    </row>
    <row r="21" spans="1:10" ht="15.95" customHeight="1">
      <c r="A21" s="1032" t="s">
        <v>587</v>
      </c>
      <c r="B21" s="1382"/>
      <c r="C21" s="1377"/>
      <c r="D21" s="1780">
        <v>806</v>
      </c>
      <c r="E21" s="1764">
        <v>808</v>
      </c>
      <c r="F21" s="1791">
        <v>810</v>
      </c>
      <c r="G21" s="1791">
        <v>811</v>
      </c>
      <c r="H21" s="1792">
        <v>4470</v>
      </c>
      <c r="I21" s="1791">
        <v>4767</v>
      </c>
      <c r="J21" s="112"/>
    </row>
    <row r="22" spans="1:10" ht="15.95" customHeight="1">
      <c r="A22" s="1061" t="s">
        <v>588</v>
      </c>
      <c r="B22" s="1381"/>
      <c r="C22" s="1380"/>
      <c r="D22" s="1789">
        <v>1626</v>
      </c>
      <c r="E22" s="1765">
        <v>1580</v>
      </c>
      <c r="F22" s="1793">
        <v>1588</v>
      </c>
      <c r="G22" s="1793">
        <v>1620</v>
      </c>
      <c r="H22" s="1794">
        <v>7793</v>
      </c>
      <c r="I22" s="1793">
        <v>8254</v>
      </c>
      <c r="J22" s="112"/>
    </row>
    <row r="23" spans="1:10" s="1033" customFormat="1" ht="15.95" customHeight="1">
      <c r="A23" s="1058" t="s">
        <v>601</v>
      </c>
      <c r="B23" s="1394"/>
      <c r="C23" s="1393"/>
      <c r="D23" s="1783">
        <v>116036</v>
      </c>
      <c r="E23" s="1784">
        <v>113836</v>
      </c>
      <c r="F23" s="1785">
        <v>111769</v>
      </c>
      <c r="G23" s="1785">
        <v>89031</v>
      </c>
      <c r="H23" s="1786">
        <v>228934</v>
      </c>
      <c r="I23" s="1785">
        <v>236029</v>
      </c>
      <c r="J23" s="1390"/>
    </row>
    <row r="24" spans="1:10" ht="15.95" customHeight="1">
      <c r="A24" s="118" t="s">
        <v>590</v>
      </c>
      <c r="B24" s="1369"/>
      <c r="C24" s="1040"/>
      <c r="D24" s="1780">
        <v>32401</v>
      </c>
      <c r="E24" s="1763">
        <v>29882</v>
      </c>
      <c r="F24" s="1781">
        <v>27200</v>
      </c>
      <c r="G24" s="1781">
        <v>31980</v>
      </c>
      <c r="H24" s="1759">
        <v>35097</v>
      </c>
      <c r="I24" s="1791">
        <v>37425</v>
      </c>
      <c r="J24" s="112"/>
    </row>
    <row r="25" spans="1:10" ht="15.95" customHeight="1">
      <c r="A25" s="812" t="s">
        <v>591</v>
      </c>
      <c r="B25" s="1375"/>
      <c r="C25" s="1374"/>
      <c r="D25" s="1789">
        <v>489254</v>
      </c>
      <c r="E25" s="1761">
        <v>482648</v>
      </c>
      <c r="F25" s="1782">
        <v>474312</v>
      </c>
      <c r="G25" s="1782">
        <v>478038</v>
      </c>
      <c r="H25" s="1762">
        <v>470943</v>
      </c>
      <c r="I25" s="1793">
        <v>470745</v>
      </c>
      <c r="J25" s="112"/>
    </row>
    <row r="26" spans="1:10" ht="15.95" customHeight="1">
      <c r="A26" s="813" t="s">
        <v>592</v>
      </c>
      <c r="B26" s="1369"/>
      <c r="C26" s="1040"/>
      <c r="D26" s="1780"/>
      <c r="E26" s="1763"/>
      <c r="F26" s="1781"/>
      <c r="G26" s="1781"/>
      <c r="H26" s="1759"/>
      <c r="I26" s="1781"/>
      <c r="J26" s="112"/>
    </row>
    <row r="27" spans="1:10" ht="15.95" customHeight="1">
      <c r="A27" s="1032" t="s">
        <v>593</v>
      </c>
      <c r="B27" s="1382"/>
      <c r="C27" s="1377"/>
      <c r="D27" s="1780">
        <v>79530</v>
      </c>
      <c r="E27" s="1764">
        <v>78554</v>
      </c>
      <c r="F27" s="1791">
        <v>73491</v>
      </c>
      <c r="G27" s="1791">
        <v>79730</v>
      </c>
      <c r="H27" s="1792">
        <v>90757</v>
      </c>
      <c r="I27" s="1791">
        <v>97102</v>
      </c>
      <c r="J27" s="112"/>
    </row>
    <row r="28" spans="1:10" ht="15.95" customHeight="1">
      <c r="A28" s="1032" t="s">
        <v>594</v>
      </c>
      <c r="B28" s="1382"/>
      <c r="C28" s="1377"/>
      <c r="D28" s="1780">
        <v>7918</v>
      </c>
      <c r="E28" s="1764">
        <v>7971</v>
      </c>
      <c r="F28" s="1791">
        <v>11155</v>
      </c>
      <c r="G28" s="1791">
        <v>11552</v>
      </c>
      <c r="H28" s="1792">
        <v>14207</v>
      </c>
      <c r="I28" s="1791">
        <v>17644</v>
      </c>
      <c r="J28" s="112"/>
    </row>
    <row r="29" spans="1:10" ht="15.95" customHeight="1">
      <c r="A29" s="1061" t="s">
        <v>595</v>
      </c>
      <c r="B29" s="1381"/>
      <c r="C29" s="1380"/>
      <c r="D29" s="1789">
        <v>14074</v>
      </c>
      <c r="E29" s="1765">
        <v>14193</v>
      </c>
      <c r="F29" s="1793">
        <v>13855</v>
      </c>
      <c r="G29" s="1793">
        <v>12866</v>
      </c>
      <c r="H29" s="1794">
        <v>12716</v>
      </c>
      <c r="I29" s="1782">
        <v>13100</v>
      </c>
      <c r="J29" s="112"/>
    </row>
    <row r="30" spans="1:10" ht="15.95" customHeight="1">
      <c r="A30" s="1397" t="s">
        <v>596</v>
      </c>
      <c r="B30" s="1396"/>
      <c r="C30" s="1395"/>
      <c r="D30" s="1795">
        <v>4</v>
      </c>
      <c r="E30" s="1796">
        <v>18</v>
      </c>
      <c r="F30" s="1797">
        <v>146401</v>
      </c>
      <c r="G30" s="1797">
        <v>191697</v>
      </c>
      <c r="H30" s="1798">
        <v>44796</v>
      </c>
      <c r="I30" s="1762">
        <v>48389</v>
      </c>
      <c r="J30" s="112"/>
    </row>
    <row r="31" spans="1:10" ht="15.95" customHeight="1">
      <c r="A31" s="813" t="s">
        <v>597</v>
      </c>
      <c r="B31" s="1369"/>
      <c r="C31" s="1040"/>
      <c r="D31" s="1780"/>
      <c r="E31" s="1763"/>
      <c r="F31" s="1781"/>
      <c r="G31" s="1781"/>
      <c r="H31" s="1759"/>
      <c r="I31" s="1781"/>
      <c r="J31" s="112"/>
    </row>
    <row r="32" spans="1:10" ht="15.95" customHeight="1">
      <c r="A32" s="1032" t="s">
        <v>598</v>
      </c>
      <c r="B32" s="1382"/>
      <c r="C32" s="1377"/>
      <c r="D32" s="1780">
        <v>1968</v>
      </c>
      <c r="E32" s="1764">
        <v>1675</v>
      </c>
      <c r="F32" s="1791">
        <v>998</v>
      </c>
      <c r="G32" s="1791">
        <v>1256</v>
      </c>
      <c r="H32" s="1792">
        <v>1820</v>
      </c>
      <c r="I32" s="1781">
        <v>2637</v>
      </c>
      <c r="J32" s="112"/>
    </row>
    <row r="33" spans="1:10" ht="15.95" customHeight="1">
      <c r="A33" s="1032" t="s">
        <v>34</v>
      </c>
      <c r="B33" s="1382"/>
      <c r="C33" s="1377"/>
      <c r="D33" s="1780">
        <v>20781</v>
      </c>
      <c r="E33" s="1764">
        <v>19597</v>
      </c>
      <c r="F33" s="1791">
        <v>20625</v>
      </c>
      <c r="G33" s="1791">
        <v>20711</v>
      </c>
      <c r="H33" s="1792">
        <v>28139</v>
      </c>
      <c r="I33" s="1781">
        <v>29400</v>
      </c>
      <c r="J33" s="112"/>
    </row>
    <row r="34" spans="1:10" s="1033" customFormat="1" ht="15.95" customHeight="1">
      <c r="A34" s="815" t="s">
        <v>599</v>
      </c>
      <c r="B34" s="1394"/>
      <c r="C34" s="1393"/>
      <c r="D34" s="1799">
        <v>920757</v>
      </c>
      <c r="E34" s="1784">
        <v>901760</v>
      </c>
      <c r="F34" s="1785">
        <v>1028128</v>
      </c>
      <c r="G34" s="1785">
        <v>1075888</v>
      </c>
      <c r="H34" s="1786">
        <v>1088186</v>
      </c>
      <c r="I34" s="1785">
        <v>1121703</v>
      </c>
      <c r="J34" s="1390"/>
    </row>
    <row r="35" spans="1:10" s="1033" customFormat="1" ht="15.95" customHeight="1">
      <c r="A35" s="1064" t="s">
        <v>600</v>
      </c>
      <c r="B35" s="1392"/>
      <c r="C35" s="1391"/>
      <c r="D35" s="1206">
        <v>970517</v>
      </c>
      <c r="E35" s="1775">
        <v>948448</v>
      </c>
      <c r="F35" s="1800">
        <v>1081317</v>
      </c>
      <c r="G35" s="1800">
        <v>1131906</v>
      </c>
      <c r="H35" s="1801">
        <v>1144477</v>
      </c>
      <c r="I35" s="1800">
        <v>1179710</v>
      </c>
      <c r="J35" s="1390"/>
    </row>
    <row r="36" spans="1:10" ht="45.75" customHeight="1">
      <c r="A36" s="1854" t="s">
        <v>782</v>
      </c>
      <c r="B36" s="1855"/>
      <c r="C36" s="1855"/>
      <c r="D36" s="1855"/>
      <c r="E36" s="1855"/>
      <c r="F36" s="1855"/>
      <c r="G36" s="1855"/>
      <c r="H36" s="1855"/>
      <c r="I36" s="1855"/>
      <c r="J36" s="1043"/>
    </row>
    <row r="38" spans="1:10">
      <c r="E38" s="1389"/>
      <c r="F38" s="1389"/>
      <c r="G38" s="1389"/>
      <c r="H38" s="1389"/>
      <c r="I38" s="1389"/>
      <c r="J38" s="1389"/>
    </row>
  </sheetData>
  <mergeCells count="1">
    <mergeCell ref="A36:I36"/>
  </mergeCells>
  <pageMargins left="0.74803149606299213" right="0.35433070866141736" top="0.47244094488188981" bottom="0.43307086614173229" header="0.11811023622047245" footer="0.11811023622047245"/>
  <pageSetup paperSize="9" scale="65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2Q2014          &amp;KFF6600&amp;P</oddFooter>
  </headerFooter>
  <customProperties>
    <customPr name="SheetOptions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N53"/>
  <sheetViews>
    <sheetView showGridLines="0" showZeros="0" view="pageBreakPreview" zoomScale="70" zoomScaleNormal="70" zoomScaleSheetLayoutView="70" workbookViewId="0"/>
  </sheetViews>
  <sheetFormatPr defaultRowHeight="9"/>
  <cols>
    <col min="1" max="1" width="62.28515625" style="74" customWidth="1"/>
    <col min="2" max="7" width="14.7109375" style="96" customWidth="1"/>
    <col min="8" max="9" width="14.7109375" style="74" customWidth="1"/>
    <col min="10" max="10" width="6.85546875" style="74" customWidth="1"/>
    <col min="11" max="16384" width="9.140625" style="74"/>
  </cols>
  <sheetData>
    <row r="1" spans="1:13" s="59" customFormat="1" ht="50.1" customHeight="1">
      <c r="A1" s="55"/>
    </row>
    <row r="2" spans="1:13" s="62" customFormat="1" ht="39.950000000000003" customHeight="1">
      <c r="A2" s="60" t="s">
        <v>218</v>
      </c>
      <c r="C2" s="63"/>
      <c r="D2" s="63"/>
      <c r="I2" s="149"/>
    </row>
    <row r="3" spans="1:13" s="62" customFormat="1" ht="2.1" customHeight="1">
      <c r="A3" s="150"/>
      <c r="B3" s="129"/>
      <c r="C3" s="130"/>
      <c r="D3" s="130"/>
      <c r="E3" s="129"/>
      <c r="F3" s="129"/>
      <c r="G3" s="129"/>
      <c r="H3" s="129"/>
      <c r="I3" s="151"/>
    </row>
    <row r="4" spans="1:13" s="69" customFormat="1" ht="20.100000000000001" customHeight="1">
      <c r="A4" s="67"/>
      <c r="B4" s="67"/>
      <c r="C4" s="67"/>
      <c r="D4" s="67"/>
      <c r="E4" s="68"/>
      <c r="F4" s="68"/>
      <c r="G4" s="68"/>
      <c r="H4" s="68"/>
      <c r="I4" s="68"/>
    </row>
    <row r="5" spans="1:13" s="69" customFormat="1" ht="20.100000000000001" customHeight="1">
      <c r="A5" s="210" t="s">
        <v>81</v>
      </c>
      <c r="B5" s="211"/>
      <c r="C5" s="211"/>
      <c r="D5" s="211"/>
      <c r="E5" s="211"/>
      <c r="F5" s="211"/>
      <c r="G5" s="211"/>
      <c r="H5" s="211"/>
      <c r="I5" s="212"/>
    </row>
    <row r="6" spans="1:13" s="90" customFormat="1" ht="25.5" customHeight="1">
      <c r="B6" s="1858" t="s">
        <v>107</v>
      </c>
      <c r="C6" s="1859"/>
      <c r="D6" s="1860" t="s">
        <v>111</v>
      </c>
      <c r="E6" s="1859"/>
      <c r="F6" s="1860" t="s">
        <v>641</v>
      </c>
      <c r="G6" s="1859"/>
      <c r="H6" s="1861" t="s">
        <v>112</v>
      </c>
      <c r="I6" s="1862"/>
    </row>
    <row r="7" spans="1:13" s="90" customFormat="1" ht="15.95" customHeight="1">
      <c r="A7" s="101" t="s">
        <v>60</v>
      </c>
      <c r="B7" s="1148" t="s">
        <v>652</v>
      </c>
      <c r="C7" s="152" t="s">
        <v>108</v>
      </c>
      <c r="D7" s="1148" t="str">
        <f t="shared" ref="D7:G7" si="0">B7</f>
        <v>30 Jun 2014</v>
      </c>
      <c r="E7" s="152" t="str">
        <f t="shared" si="0"/>
        <v>31 Mar 2014</v>
      </c>
      <c r="F7" s="1148" t="str">
        <f t="shared" si="0"/>
        <v>30 Jun 2014</v>
      </c>
      <c r="G7" s="152" t="str">
        <f t="shared" si="0"/>
        <v>31 Mar 2014</v>
      </c>
      <c r="H7" s="1148" t="s">
        <v>652</v>
      </c>
      <c r="I7" s="1187" t="s">
        <v>108</v>
      </c>
    </row>
    <row r="8" spans="1:13" s="75" customFormat="1" ht="15.95" customHeight="1">
      <c r="A8" s="90" t="s">
        <v>52</v>
      </c>
      <c r="B8" s="1149">
        <v>925</v>
      </c>
      <c r="C8" s="45">
        <v>923</v>
      </c>
      <c r="D8" s="1149">
        <v>525</v>
      </c>
      <c r="E8" s="45">
        <v>525</v>
      </c>
      <c r="F8" s="1149">
        <v>173</v>
      </c>
      <c r="G8" s="45">
        <v>173</v>
      </c>
      <c r="H8" s="1149">
        <v>227</v>
      </c>
      <c r="I8" s="53">
        <v>225</v>
      </c>
      <c r="L8" s="153"/>
      <c r="M8" s="153"/>
    </row>
    <row r="9" spans="1:13" s="75" customFormat="1" ht="15.95" customHeight="1">
      <c r="A9" s="90" t="s">
        <v>53</v>
      </c>
      <c r="B9" s="1149">
        <v>16044</v>
      </c>
      <c r="C9" s="45">
        <v>16043</v>
      </c>
      <c r="D9" s="1149">
        <v>16542</v>
      </c>
      <c r="E9" s="45">
        <v>16542</v>
      </c>
      <c r="F9" s="1149">
        <v>11967</v>
      </c>
      <c r="G9" s="45">
        <v>11117</v>
      </c>
      <c r="H9" s="1149">
        <v>-12465</v>
      </c>
      <c r="I9" s="53">
        <v>-11616</v>
      </c>
      <c r="L9" s="153"/>
      <c r="M9" s="153"/>
    </row>
    <row r="10" spans="1:13" s="120" customFormat="1" ht="15.95" customHeight="1">
      <c r="A10" s="90" t="s">
        <v>54</v>
      </c>
      <c r="B10" s="1149">
        <v>2198</v>
      </c>
      <c r="C10" s="45">
        <v>2145</v>
      </c>
      <c r="D10" s="1149">
        <v>1106</v>
      </c>
      <c r="E10" s="45">
        <v>1021</v>
      </c>
      <c r="F10" s="1149">
        <v>1091</v>
      </c>
      <c r="G10" s="45">
        <v>1097</v>
      </c>
      <c r="H10" s="1149">
        <v>1</v>
      </c>
      <c r="I10" s="53">
        <v>27</v>
      </c>
      <c r="L10" s="153"/>
      <c r="M10" s="153"/>
    </row>
    <row r="11" spans="1:13" s="120" customFormat="1" ht="15.95" customHeight="1">
      <c r="A11" s="90" t="s">
        <v>55</v>
      </c>
      <c r="B11" s="1149">
        <v>6739</v>
      </c>
      <c r="C11" s="45">
        <v>5126</v>
      </c>
      <c r="D11" s="1149">
        <v>1281</v>
      </c>
      <c r="E11" s="45">
        <v>1047</v>
      </c>
      <c r="F11" s="1149">
        <v>5489</v>
      </c>
      <c r="G11" s="45">
        <v>4110</v>
      </c>
      <c r="H11" s="1149">
        <v>-31</v>
      </c>
      <c r="I11" s="53">
        <v>-31</v>
      </c>
      <c r="L11" s="153"/>
      <c r="M11" s="153"/>
    </row>
    <row r="12" spans="1:13" s="120" customFormat="1" ht="15.95" customHeight="1">
      <c r="A12" s="90" t="s">
        <v>56</v>
      </c>
      <c r="B12" s="1149">
        <v>-3857</v>
      </c>
      <c r="C12" s="45">
        <v>-3198</v>
      </c>
      <c r="D12" s="1149">
        <v>0</v>
      </c>
      <c r="E12" s="45">
        <v>0</v>
      </c>
      <c r="F12" s="1149">
        <v>-3858</v>
      </c>
      <c r="G12" s="45">
        <v>-3199</v>
      </c>
      <c r="H12" s="1149">
        <v>1</v>
      </c>
      <c r="I12" s="53">
        <v>1</v>
      </c>
      <c r="L12" s="153"/>
      <c r="M12" s="153"/>
    </row>
    <row r="13" spans="1:13" s="120" customFormat="1" ht="15.95" customHeight="1">
      <c r="A13" s="90" t="s">
        <v>57</v>
      </c>
      <c r="B13" s="1149">
        <v>3475</v>
      </c>
      <c r="C13" s="45">
        <v>2606.8000000000002</v>
      </c>
      <c r="D13" s="1149">
        <v>102</v>
      </c>
      <c r="E13" s="45">
        <v>-371</v>
      </c>
      <c r="F13" s="1149">
        <v>3447</v>
      </c>
      <c r="G13" s="45">
        <v>3039</v>
      </c>
      <c r="H13" s="1149">
        <v>-74</v>
      </c>
      <c r="I13" s="53">
        <v>-61</v>
      </c>
      <c r="L13" s="153"/>
      <c r="M13" s="153"/>
    </row>
    <row r="14" spans="1:13" s="120" customFormat="1" ht="15.95" customHeight="1">
      <c r="A14" s="90" t="s">
        <v>62</v>
      </c>
      <c r="B14" s="1149">
        <v>336</v>
      </c>
      <c r="C14" s="45">
        <v>344</v>
      </c>
      <c r="D14" s="1149">
        <v>307</v>
      </c>
      <c r="E14" s="45">
        <v>318</v>
      </c>
      <c r="F14" s="1149">
        <v>22</v>
      </c>
      <c r="G14" s="45">
        <v>19</v>
      </c>
      <c r="H14" s="1149">
        <v>7</v>
      </c>
      <c r="I14" s="53">
        <v>7</v>
      </c>
      <c r="L14" s="153"/>
      <c r="M14" s="153"/>
    </row>
    <row r="15" spans="1:13" s="120" customFormat="1" ht="15.95" customHeight="1">
      <c r="A15" s="90" t="s">
        <v>92</v>
      </c>
      <c r="B15" s="1149">
        <v>-574</v>
      </c>
      <c r="C15" s="45">
        <v>-652</v>
      </c>
      <c r="D15" s="1149">
        <v>-489</v>
      </c>
      <c r="E15" s="45">
        <v>-587</v>
      </c>
      <c r="F15" s="1149">
        <v>-83</v>
      </c>
      <c r="G15" s="45">
        <v>-64</v>
      </c>
      <c r="H15" s="1149">
        <v>-2</v>
      </c>
      <c r="I15" s="53">
        <v>-1</v>
      </c>
      <c r="L15" s="153"/>
      <c r="M15" s="153"/>
    </row>
    <row r="16" spans="1:13" s="120" customFormat="1" ht="15.95" customHeight="1">
      <c r="A16" s="90" t="s">
        <v>58</v>
      </c>
      <c r="B16" s="1149">
        <v>-1442.7460000000001</v>
      </c>
      <c r="C16" s="45">
        <v>-1642</v>
      </c>
      <c r="D16" s="1149">
        <v>-826</v>
      </c>
      <c r="E16" s="45">
        <v>-975</v>
      </c>
      <c r="F16" s="1149">
        <v>-162</v>
      </c>
      <c r="G16" s="45">
        <v>-215</v>
      </c>
      <c r="H16" s="1149">
        <v>-455</v>
      </c>
      <c r="I16" s="53">
        <v>-452</v>
      </c>
      <c r="L16" s="153"/>
      <c r="M16" s="153"/>
    </row>
    <row r="17" spans="1:14" s="75" customFormat="1" ht="15.95" customHeight="1">
      <c r="A17" s="154" t="s">
        <v>63</v>
      </c>
      <c r="B17" s="1149">
        <v>-71.407492999999988</v>
      </c>
      <c r="C17" s="45">
        <v>-64.088959999999986</v>
      </c>
      <c r="D17" s="1149">
        <v>0</v>
      </c>
      <c r="E17" s="45">
        <v>0</v>
      </c>
      <c r="F17" s="1149">
        <v>0</v>
      </c>
      <c r="G17" s="45">
        <v>0</v>
      </c>
      <c r="H17" s="1149">
        <v>-71.407492999999988</v>
      </c>
      <c r="I17" s="53">
        <v>-64.088959999999986</v>
      </c>
      <c r="L17" s="153"/>
      <c r="M17" s="153"/>
    </row>
    <row r="18" spans="1:14" s="75" customFormat="1" ht="15.95" customHeight="1">
      <c r="A18" s="90" t="s">
        <v>65</v>
      </c>
      <c r="B18" s="1149">
        <v>24689</v>
      </c>
      <c r="C18" s="45">
        <v>23748</v>
      </c>
      <c r="D18" s="1149">
        <v>15576</v>
      </c>
      <c r="E18" s="45">
        <v>14821</v>
      </c>
      <c r="F18" s="1149">
        <v>-1147</v>
      </c>
      <c r="G18" s="45">
        <v>-1395</v>
      </c>
      <c r="H18" s="1149">
        <v>10260</v>
      </c>
      <c r="I18" s="53">
        <v>10322</v>
      </c>
      <c r="L18" s="153"/>
      <c r="M18" s="153"/>
    </row>
    <row r="19" spans="1:14" s="120" customFormat="1" ht="15.95" customHeight="1">
      <c r="A19" s="81" t="s">
        <v>64</v>
      </c>
      <c r="B19" s="1150">
        <v>48460.846507000002</v>
      </c>
      <c r="C19" s="44">
        <v>45379.558039999996</v>
      </c>
      <c r="D19" s="1150">
        <v>34124</v>
      </c>
      <c r="E19" s="44">
        <v>32341</v>
      </c>
      <c r="F19" s="1150">
        <v>16939</v>
      </c>
      <c r="G19" s="44">
        <v>14682</v>
      </c>
      <c r="H19" s="1150">
        <v>-2602.1534929999998</v>
      </c>
      <c r="I19" s="54">
        <v>-1643</v>
      </c>
      <c r="L19" s="153"/>
      <c r="M19" s="153"/>
    </row>
    <row r="20" spans="1:14" s="120" customFormat="1" ht="15.95" customHeight="1">
      <c r="A20" s="90" t="s">
        <v>40</v>
      </c>
      <c r="B20" s="1149">
        <v>616</v>
      </c>
      <c r="C20" s="45">
        <v>625</v>
      </c>
      <c r="D20" s="1149">
        <v>557</v>
      </c>
      <c r="E20" s="45">
        <v>539</v>
      </c>
      <c r="F20" s="1149">
        <v>60</v>
      </c>
      <c r="G20" s="45">
        <v>73</v>
      </c>
      <c r="H20" s="1149">
        <v>-1</v>
      </c>
      <c r="I20" s="53">
        <v>14</v>
      </c>
      <c r="L20" s="153"/>
      <c r="M20" s="153"/>
    </row>
    <row r="21" spans="1:14" s="120" customFormat="1" ht="15.95" customHeight="1">
      <c r="A21" s="90" t="s">
        <v>59</v>
      </c>
      <c r="B21" s="1149">
        <v>683</v>
      </c>
      <c r="C21" s="45">
        <v>683</v>
      </c>
      <c r="D21" s="1149">
        <v>0</v>
      </c>
      <c r="E21" s="45">
        <v>0</v>
      </c>
      <c r="F21" s="1149">
        <v>0</v>
      </c>
      <c r="G21" s="45">
        <v>0</v>
      </c>
      <c r="H21" s="1149">
        <v>683</v>
      </c>
      <c r="I21" s="53">
        <v>683</v>
      </c>
      <c r="L21" s="153"/>
      <c r="M21" s="153"/>
    </row>
    <row r="22" spans="1:14" s="120" customFormat="1" ht="15.95" customHeight="1">
      <c r="A22" s="81" t="s">
        <v>51</v>
      </c>
      <c r="B22" s="1150">
        <v>49760</v>
      </c>
      <c r="C22" s="44">
        <v>46687.558039999996</v>
      </c>
      <c r="D22" s="1150">
        <v>34681</v>
      </c>
      <c r="E22" s="44">
        <v>32880</v>
      </c>
      <c r="F22" s="1150">
        <v>16999</v>
      </c>
      <c r="G22" s="44">
        <v>14755</v>
      </c>
      <c r="H22" s="1150">
        <v>-1919.1534929999998</v>
      </c>
      <c r="I22" s="54">
        <v>-948</v>
      </c>
      <c r="L22" s="153"/>
      <c r="M22" s="153"/>
    </row>
    <row r="23" spans="1:14" s="75" customFormat="1" ht="15.95" customHeight="1">
      <c r="A23" s="105" t="s">
        <v>46</v>
      </c>
      <c r="B23" s="1151"/>
      <c r="C23" s="155"/>
      <c r="D23" s="1151"/>
      <c r="E23" s="155"/>
      <c r="F23" s="1151"/>
      <c r="G23" s="155"/>
      <c r="H23" s="1151"/>
      <c r="I23" s="57"/>
    </row>
    <row r="24" spans="1:14" s="75" customFormat="1" ht="15.95" customHeight="1">
      <c r="A24" s="103" t="s">
        <v>113</v>
      </c>
      <c r="B24" s="1152">
        <v>12.587232858961039</v>
      </c>
      <c r="C24" s="156">
        <v>11.817593239583333</v>
      </c>
      <c r="D24" s="1152"/>
      <c r="E24" s="156"/>
      <c r="F24" s="1152"/>
      <c r="G24" s="156"/>
      <c r="H24" s="1152"/>
      <c r="I24" s="157"/>
    </row>
    <row r="25" spans="1:14" s="75" customFormat="1" ht="15.95" customHeight="1">
      <c r="A25" s="158" t="s">
        <v>114</v>
      </c>
      <c r="B25" s="1153">
        <v>3850</v>
      </c>
      <c r="C25" s="159">
        <v>3840</v>
      </c>
      <c r="D25" s="1153"/>
      <c r="E25" s="159"/>
      <c r="F25" s="1153"/>
      <c r="G25" s="159"/>
      <c r="H25" s="1153"/>
      <c r="I25" s="1202"/>
    </row>
    <row r="26" spans="1:14" s="75" customFormat="1" ht="30.75" customHeight="1">
      <c r="A26" s="1856"/>
      <c r="B26" s="1857"/>
      <c r="C26" s="1857"/>
      <c r="D26" s="1857"/>
      <c r="E26" s="1857"/>
      <c r="F26" s="1857"/>
      <c r="G26" s="1857"/>
      <c r="H26" s="1857"/>
      <c r="I26" s="1857"/>
      <c r="J26" s="223"/>
      <c r="K26" s="223"/>
      <c r="L26" s="223"/>
      <c r="M26" s="223"/>
      <c r="N26" s="223"/>
    </row>
    <row r="27" spans="1:14" ht="13.5" customHeight="1">
      <c r="A27" s="160"/>
      <c r="B27" s="161"/>
      <c r="C27" s="161"/>
      <c r="D27" s="161"/>
      <c r="E27" s="161"/>
      <c r="F27" s="161"/>
      <c r="G27" s="161"/>
    </row>
    <row r="28" spans="1:14" ht="13.5" customHeight="1">
      <c r="A28" s="160"/>
      <c r="B28" s="161"/>
      <c r="C28" s="161"/>
      <c r="D28" s="161"/>
      <c r="E28" s="161"/>
      <c r="F28" s="161"/>
      <c r="G28" s="161"/>
    </row>
    <row r="29" spans="1:14" ht="13.5" customHeight="1">
      <c r="A29" s="160"/>
      <c r="B29" s="161"/>
      <c r="C29" s="161"/>
      <c r="D29" s="161"/>
      <c r="E29" s="161"/>
      <c r="F29" s="161"/>
      <c r="G29" s="161"/>
    </row>
    <row r="30" spans="1:14" ht="13.5" customHeight="1">
      <c r="B30" s="74"/>
      <c r="C30" s="74"/>
      <c r="D30" s="74"/>
      <c r="E30" s="74"/>
      <c r="F30" s="74"/>
      <c r="G30" s="74"/>
    </row>
    <row r="31" spans="1:14" ht="13.5" customHeight="1">
      <c r="B31" s="74"/>
      <c r="C31" s="74"/>
      <c r="D31" s="74"/>
      <c r="E31" s="74"/>
      <c r="F31" s="74"/>
      <c r="G31" s="74"/>
    </row>
    <row r="32" spans="1:14" ht="13.5" customHeight="1">
      <c r="B32" s="74"/>
      <c r="C32" s="74"/>
      <c r="D32" s="74"/>
      <c r="E32" s="74"/>
      <c r="F32" s="74"/>
      <c r="G32" s="74"/>
    </row>
    <row r="33" spans="2:7" ht="13.5" customHeight="1">
      <c r="B33" s="74"/>
      <c r="C33" s="74"/>
      <c r="D33" s="74"/>
      <c r="E33" s="74"/>
      <c r="F33" s="74"/>
      <c r="G33" s="74"/>
    </row>
    <row r="34" spans="2:7" ht="13.5" customHeight="1">
      <c r="B34" s="74"/>
      <c r="C34" s="74"/>
      <c r="D34" s="74"/>
      <c r="E34" s="74"/>
      <c r="F34" s="74"/>
      <c r="G34" s="74"/>
    </row>
    <row r="35" spans="2:7" ht="13.5" customHeight="1">
      <c r="B35" s="74"/>
      <c r="C35" s="74"/>
      <c r="D35" s="74"/>
      <c r="E35" s="74"/>
      <c r="F35" s="74"/>
      <c r="G35" s="74"/>
    </row>
    <row r="36" spans="2:7" ht="13.5" customHeight="1">
      <c r="B36" s="74"/>
      <c r="C36" s="74"/>
      <c r="D36" s="74"/>
      <c r="E36" s="74"/>
      <c r="F36" s="74"/>
      <c r="G36" s="74"/>
    </row>
    <row r="37" spans="2:7" ht="13.5" customHeight="1">
      <c r="B37" s="74"/>
      <c r="C37" s="74"/>
      <c r="D37" s="74"/>
      <c r="E37" s="74"/>
      <c r="F37" s="74"/>
      <c r="G37" s="74"/>
    </row>
    <row r="38" spans="2:7" ht="13.5" customHeight="1">
      <c r="B38" s="74"/>
      <c r="C38" s="74"/>
      <c r="D38" s="74"/>
      <c r="E38" s="74"/>
      <c r="F38" s="74"/>
      <c r="G38" s="74"/>
    </row>
    <row r="39" spans="2:7" ht="13.5" customHeight="1">
      <c r="B39" s="74"/>
      <c r="C39" s="74"/>
      <c r="D39" s="74"/>
      <c r="E39" s="74"/>
      <c r="F39" s="74"/>
      <c r="G39" s="74"/>
    </row>
    <row r="40" spans="2:7" ht="13.5" customHeight="1">
      <c r="B40" s="74"/>
      <c r="C40" s="74"/>
      <c r="D40" s="74"/>
      <c r="E40" s="74"/>
      <c r="F40" s="74"/>
      <c r="G40" s="74"/>
    </row>
    <row r="41" spans="2:7" ht="13.5" customHeight="1">
      <c r="B41" s="74"/>
      <c r="C41" s="74"/>
      <c r="D41" s="74"/>
      <c r="E41" s="74"/>
      <c r="F41" s="74"/>
      <c r="G41" s="74"/>
    </row>
    <row r="42" spans="2:7">
      <c r="B42" s="74"/>
      <c r="C42" s="74"/>
      <c r="D42" s="74"/>
      <c r="E42" s="74"/>
      <c r="F42" s="74"/>
      <c r="G42" s="74"/>
    </row>
    <row r="43" spans="2:7">
      <c r="B43" s="74"/>
      <c r="C43" s="74"/>
      <c r="D43" s="74"/>
      <c r="E43" s="74"/>
      <c r="F43" s="74"/>
      <c r="G43" s="74"/>
    </row>
    <row r="44" spans="2:7">
      <c r="B44" s="74"/>
      <c r="C44" s="74"/>
      <c r="D44" s="74"/>
      <c r="E44" s="74"/>
      <c r="F44" s="74"/>
      <c r="G44" s="74"/>
    </row>
    <row r="45" spans="2:7">
      <c r="B45" s="74"/>
      <c r="C45" s="74"/>
      <c r="D45" s="74"/>
      <c r="E45" s="74"/>
      <c r="F45" s="74"/>
      <c r="G45" s="74"/>
    </row>
    <row r="46" spans="2:7">
      <c r="B46" s="74"/>
      <c r="C46" s="74"/>
      <c r="D46" s="74"/>
      <c r="E46" s="74"/>
      <c r="F46" s="74"/>
      <c r="G46" s="74"/>
    </row>
    <row r="47" spans="2:7">
      <c r="B47" s="74"/>
      <c r="C47" s="74"/>
      <c r="D47" s="74"/>
      <c r="E47" s="74"/>
      <c r="F47" s="74"/>
      <c r="G47" s="74"/>
    </row>
    <row r="48" spans="2:7">
      <c r="B48" s="74"/>
      <c r="C48" s="74"/>
      <c r="D48" s="74"/>
      <c r="E48" s="74"/>
      <c r="F48" s="74"/>
      <c r="G48" s="74"/>
    </row>
    <row r="49" spans="2:7">
      <c r="B49" s="74"/>
      <c r="C49" s="74"/>
      <c r="D49" s="74"/>
      <c r="E49" s="74"/>
      <c r="F49" s="74"/>
      <c r="G49" s="74"/>
    </row>
    <row r="50" spans="2:7">
      <c r="B50" s="74"/>
      <c r="C50" s="74"/>
      <c r="D50" s="74"/>
      <c r="E50" s="74"/>
      <c r="F50" s="74"/>
      <c r="G50" s="74"/>
    </row>
    <row r="51" spans="2:7">
      <c r="B51" s="74"/>
      <c r="C51" s="74"/>
      <c r="D51" s="74"/>
      <c r="E51" s="74"/>
      <c r="F51" s="74"/>
      <c r="G51" s="74"/>
    </row>
    <row r="52" spans="2:7">
      <c r="B52" s="74"/>
      <c r="C52" s="74"/>
      <c r="D52" s="74"/>
      <c r="E52" s="74"/>
      <c r="F52" s="74"/>
      <c r="G52" s="74"/>
    </row>
    <row r="53" spans="2:7">
      <c r="B53" s="74"/>
      <c r="C53" s="74"/>
      <c r="D53" s="74"/>
      <c r="E53" s="74"/>
      <c r="F53" s="74"/>
      <c r="G53" s="74"/>
    </row>
  </sheetData>
  <mergeCells count="5">
    <mergeCell ref="A26:I26"/>
    <mergeCell ref="B6:C6"/>
    <mergeCell ref="D6:E6"/>
    <mergeCell ref="F6:G6"/>
    <mergeCell ref="H6:I6"/>
  </mergeCells>
  <pageMargins left="0.74803149606299213" right="0.35433070866141736" top="0.47244094488188981" bottom="0.43307086614173229" header="0.11811023622047245" footer="0.11811023622047245"/>
  <pageSetup paperSize="9" scale="72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2Q2014          &amp;KFF6600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5</vt:i4>
      </vt:variant>
    </vt:vector>
  </HeadingPairs>
  <TitlesOfParts>
    <vt:vector size="145" baseType="lpstr">
      <vt:lpstr>Introduction</vt:lpstr>
      <vt:lpstr>Table of Contents</vt:lpstr>
      <vt:lpstr>1.1.1 ING Group P&amp;L CQ</vt:lpstr>
      <vt:lpstr>1.1.2 Group P&amp;L QO </vt:lpstr>
      <vt:lpstr>1.2.1 Group Bal Assets CQ</vt:lpstr>
      <vt:lpstr>1.2.2 Group Bal Assets QO</vt:lpstr>
      <vt:lpstr>1.3.1 Group Bal Liabiliti CQ</vt:lpstr>
      <vt:lpstr>1.3.2 Group Bal Liabilities </vt:lpstr>
      <vt:lpstr>1.4.1 Group Equity CQ</vt:lpstr>
      <vt:lpstr>1.4.2 Group Equity QO</vt:lpstr>
      <vt:lpstr>1.5 Group Capital base </vt:lpstr>
      <vt:lpstr>1.6 Group Funding</vt:lpstr>
      <vt:lpstr>1.7.1 ING Group Investments</vt:lpstr>
      <vt:lpstr>1.7.2 ING Bank Investments</vt:lpstr>
      <vt:lpstr>1.7.3.ING Insurance Investments</vt:lpstr>
      <vt:lpstr>2.1.1 Banking P&amp;L 2Q2014 CQ</vt:lpstr>
      <vt:lpstr>2.1.2 Total Banking P&amp;L</vt:lpstr>
      <vt:lpstr>2.1.3 Retail Banking P&amp;L</vt:lpstr>
      <vt:lpstr>2.1.4 Retail Benelux P&amp;L</vt:lpstr>
      <vt:lpstr>2.1.5 Retail Netherlands P&amp;L</vt:lpstr>
      <vt:lpstr>2.1.6 Retail Belgium P&amp;L</vt:lpstr>
      <vt:lpstr>2.1.7 Retail Internat. P&amp;L</vt:lpstr>
      <vt:lpstr>2.1.8 Retail Germany P&amp;L</vt:lpstr>
      <vt:lpstr>2.1.9 Retail Rest of World P&amp;L</vt:lpstr>
      <vt:lpstr>2.1.10 Commercial Bkg P&amp;L</vt:lpstr>
      <vt:lpstr>2.1.11 CB Industry Lending P&amp;L</vt:lpstr>
      <vt:lpstr>2.1.12 CB Gen Lnd &amp; Tr Serv P&amp;L</vt:lpstr>
      <vt:lpstr>2.1.13 CB Fin Markets P&amp;L</vt:lpstr>
      <vt:lpstr>2.1.14 CB Tr, RE &amp; Other P&amp;L</vt:lpstr>
      <vt:lpstr>2.1.15 Corporate Line Bkg P&amp;L</vt:lpstr>
      <vt:lpstr>2.2.1 Tot.Banking Cl.Bal 1Q2014</vt:lpstr>
      <vt:lpstr>2.2.2 Total Banking Cl.Bal.</vt:lpstr>
      <vt:lpstr>2.2.3 Retail Banking Cl.Bal.</vt:lpstr>
      <vt:lpstr>2.2.4 Retail NL. Cl.Bal.</vt:lpstr>
      <vt:lpstr>2.2.5 Retail Belgium Cl.Bal.</vt:lpstr>
      <vt:lpstr>2.2.6 Retail Germany Cl.Bal.</vt:lpstr>
      <vt:lpstr>2.2.7 Ret Rest of Worl Cl.Bal.</vt:lpstr>
      <vt:lpstr>2.2.8 Commercial Bank. Cl.Bal.</vt:lpstr>
      <vt:lpstr>2.3 Ret Int Add Info. 1</vt:lpstr>
      <vt:lpstr>2.3 Ret Int Add Info 2</vt:lpstr>
      <vt:lpstr>2.4.1 Banking Geo split 2Q2014</vt:lpstr>
      <vt:lpstr>2.4.2 Geogr split ING Bank</vt:lpstr>
      <vt:lpstr>2.4.3 Geogr split Netherlands</vt:lpstr>
      <vt:lpstr>2.4.4 Geogr split Belgium</vt:lpstr>
      <vt:lpstr>2.4.5 Geogr split Germany</vt:lpstr>
      <vt:lpstr>2.4.6 Geogr split Rest Europe</vt:lpstr>
      <vt:lpstr>2.4.7 Geogr split OutsideEurope</vt:lpstr>
      <vt:lpstr>2.4.8 Geogr split Other</vt:lpstr>
      <vt:lpstr>3.1.1 ING Insurance MA</vt:lpstr>
      <vt:lpstr>3.1.2 Netherlands Life MA</vt:lpstr>
      <vt:lpstr>3.1.3 Netherlands Non-life MA</vt:lpstr>
      <vt:lpstr>3.1.4 Insurance Europe MA</vt:lpstr>
      <vt:lpstr>3.1.5 Japan Life MA</vt:lpstr>
      <vt:lpstr>3.1.6 Investment Management MA</vt:lpstr>
      <vt:lpstr>3.1.7 Other MA</vt:lpstr>
      <vt:lpstr>3.1.8 Japan Closed Block VA MA</vt:lpstr>
      <vt:lpstr>3.1.9 Divest. &amp; Disc. Op</vt:lpstr>
      <vt:lpstr>3.2.1 ING Insurance CB</vt:lpstr>
      <vt:lpstr>3.2.2 Netherlands Life CB</vt:lpstr>
      <vt:lpstr>3.2.3 Insurance Europe CB</vt:lpstr>
      <vt:lpstr>3.2.4 Japan Life CB</vt:lpstr>
      <vt:lpstr>3.2.5 Investment Management CB</vt:lpstr>
      <vt:lpstr>3.2.6 Other CB</vt:lpstr>
      <vt:lpstr>3.2.7 Japan Closed Block VA CB</vt:lpstr>
      <vt:lpstr>3.3 add info NL Non-life </vt:lpstr>
      <vt:lpstr>3.4 Ins Eur add info by country</vt:lpstr>
      <vt:lpstr>3.5 Ins. Add info IM</vt:lpstr>
      <vt:lpstr>4.1 Other Insurance P&amp;L</vt:lpstr>
      <vt:lpstr>4.2 Other Insurance MA</vt:lpstr>
      <vt:lpstr>Disclaimer</vt:lpstr>
      <vt:lpstr>'1.1.1 ING Group P&amp;L CQ'!Print_Area</vt:lpstr>
      <vt:lpstr>'1.1.2 Group P&amp;L QO '!Print_Area</vt:lpstr>
      <vt:lpstr>'1.2.1 Group Bal Assets CQ'!Print_Area</vt:lpstr>
      <vt:lpstr>'1.2.2 Group Bal Assets QO'!Print_Area</vt:lpstr>
      <vt:lpstr>'1.3.1 Group Bal Liabiliti CQ'!Print_Area</vt:lpstr>
      <vt:lpstr>'1.3.2 Group Bal Liabilities '!Print_Area</vt:lpstr>
      <vt:lpstr>'1.4.1 Group Equity CQ'!Print_Area</vt:lpstr>
      <vt:lpstr>'1.4.2 Group Equity QO'!Print_Area</vt:lpstr>
      <vt:lpstr>'1.5 Group Capital base '!Print_Area</vt:lpstr>
      <vt:lpstr>'1.6 Group Funding'!Print_Area</vt:lpstr>
      <vt:lpstr>'1.7.1 ING Group Investments'!Print_Area</vt:lpstr>
      <vt:lpstr>'1.7.2 ING Bank Investments'!Print_Area</vt:lpstr>
      <vt:lpstr>'1.7.3.ING Insurance Investments'!Print_Area</vt:lpstr>
      <vt:lpstr>'2.1.1 Banking P&amp;L 2Q2014 CQ'!Print_Area</vt:lpstr>
      <vt:lpstr>'2.1.10 Commercial Bkg P&amp;L'!Print_Area</vt:lpstr>
      <vt:lpstr>'2.1.11 CB Industry Lending P&amp;L'!Print_Area</vt:lpstr>
      <vt:lpstr>'2.1.12 CB Gen Lnd &amp; Tr Serv P&amp;L'!Print_Area</vt:lpstr>
      <vt:lpstr>'2.1.13 CB Fin Markets P&amp;L'!Print_Area</vt:lpstr>
      <vt:lpstr>'2.1.14 CB Tr, RE &amp; Other P&amp;L'!Print_Area</vt:lpstr>
      <vt:lpstr>'2.1.15 Corporate Line Bkg P&amp;L'!Print_Area</vt:lpstr>
      <vt:lpstr>'2.1.2 Total Banking P&amp;L'!Print_Area</vt:lpstr>
      <vt:lpstr>'2.1.3 Retail Banking P&amp;L'!Print_Area</vt:lpstr>
      <vt:lpstr>'2.1.4 Retail Benelux P&amp;L'!Print_Area</vt:lpstr>
      <vt:lpstr>'2.1.5 Retail Netherlands P&amp;L'!Print_Area</vt:lpstr>
      <vt:lpstr>'2.1.6 Retail Belgium P&amp;L'!Print_Area</vt:lpstr>
      <vt:lpstr>'2.1.7 Retail Internat. P&amp;L'!Print_Area</vt:lpstr>
      <vt:lpstr>'2.1.8 Retail Germany P&amp;L'!Print_Area</vt:lpstr>
      <vt:lpstr>'2.1.9 Retail Rest of World P&amp;L'!Print_Area</vt:lpstr>
      <vt:lpstr>'2.2.1 Tot.Banking Cl.Bal 1Q2014'!Print_Area</vt:lpstr>
      <vt:lpstr>'2.2.2 Total Banking Cl.Bal.'!Print_Area</vt:lpstr>
      <vt:lpstr>'2.2.3 Retail Banking Cl.Bal.'!Print_Area</vt:lpstr>
      <vt:lpstr>'2.2.4 Retail NL. Cl.Bal.'!Print_Area</vt:lpstr>
      <vt:lpstr>'2.2.5 Retail Belgium Cl.Bal.'!Print_Area</vt:lpstr>
      <vt:lpstr>'2.2.6 Retail Germany Cl.Bal.'!Print_Area</vt:lpstr>
      <vt:lpstr>'2.2.7 Ret Rest of Worl Cl.Bal.'!Print_Area</vt:lpstr>
      <vt:lpstr>'2.2.8 Commercial Bank. Cl.Bal.'!Print_Area</vt:lpstr>
      <vt:lpstr>'2.3 Ret Int Add Info 2'!Print_Area</vt:lpstr>
      <vt:lpstr>'2.3 Ret Int Add Info. 1'!Print_Area</vt:lpstr>
      <vt:lpstr>'2.4.1 Banking Geo split 2Q2014'!Print_Area</vt:lpstr>
      <vt:lpstr>'2.4.2 Geogr split ING Bank'!Print_Area</vt:lpstr>
      <vt:lpstr>'2.4.3 Geogr split Netherlands'!Print_Area</vt:lpstr>
      <vt:lpstr>'2.4.4 Geogr split Belgium'!Print_Area</vt:lpstr>
      <vt:lpstr>'2.4.5 Geogr split Germany'!Print_Area</vt:lpstr>
      <vt:lpstr>'2.4.6 Geogr split Rest Europe'!Print_Area</vt:lpstr>
      <vt:lpstr>'2.4.7 Geogr split OutsideEurope'!Print_Area</vt:lpstr>
      <vt:lpstr>'2.4.8 Geogr split Other'!Print_Area</vt:lpstr>
      <vt:lpstr>'3.1.1 ING Insurance MA'!Print_Area</vt:lpstr>
      <vt:lpstr>'3.1.2 Netherlands Life MA'!Print_Area</vt:lpstr>
      <vt:lpstr>'3.1.3 Netherlands Non-life MA'!Print_Area</vt:lpstr>
      <vt:lpstr>'3.1.4 Insurance Europe MA'!Print_Area</vt:lpstr>
      <vt:lpstr>'3.1.5 Japan Life MA'!Print_Area</vt:lpstr>
      <vt:lpstr>'3.1.6 Investment Management MA'!Print_Area</vt:lpstr>
      <vt:lpstr>'3.1.7 Other MA'!Print_Area</vt:lpstr>
      <vt:lpstr>'3.1.8 Japan Closed Block VA MA'!Print_Area</vt:lpstr>
      <vt:lpstr>'3.1.9 Divest. &amp; Disc. Op'!Print_Area</vt:lpstr>
      <vt:lpstr>'3.2.1 ING Insurance CB'!Print_Area</vt:lpstr>
      <vt:lpstr>'3.2.2 Netherlands Life CB'!Print_Area</vt:lpstr>
      <vt:lpstr>'3.2.3 Insurance Europe CB'!Print_Area</vt:lpstr>
      <vt:lpstr>'3.2.4 Japan Life CB'!Print_Area</vt:lpstr>
      <vt:lpstr>'3.2.5 Investment Management CB'!Print_Area</vt:lpstr>
      <vt:lpstr>'3.2.6 Other CB'!Print_Area</vt:lpstr>
      <vt:lpstr>'3.2.7 Japan Closed Block VA CB'!Print_Area</vt:lpstr>
      <vt:lpstr>'3.3 add info NL Non-life '!Print_Area</vt:lpstr>
      <vt:lpstr>'3.4 Ins Eur add info by country'!Print_Area</vt:lpstr>
      <vt:lpstr>'3.5 Ins. Add info IM'!Print_Area</vt:lpstr>
      <vt:lpstr>'4.1 Other Insurance P&amp;L'!Print_Area</vt:lpstr>
      <vt:lpstr>'4.2 Other Insurance MA'!Print_Area</vt:lpstr>
      <vt:lpstr>Disclaimer!Print_Area</vt:lpstr>
      <vt:lpstr>Introduction!Print_Area</vt:lpstr>
      <vt:lpstr>'Table of Contents'!Print_Area</vt:lpstr>
      <vt:lpstr>'1.1.1 ING Group P&amp;L CQ'!Print_Titles</vt:lpstr>
      <vt:lpstr>'2.2.1 Tot.Banking Cl.Bal 1Q2014'!Print_Titles</vt:lpstr>
      <vt:lpstr>'2.3 Ret Int Add Info. 1'!Print_Titles</vt:lpstr>
      <vt:lpstr>Disclaimer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Aiko Talens</cp:lastModifiedBy>
  <cp:lastPrinted>2014-08-05T11:33:34Z</cp:lastPrinted>
  <dcterms:created xsi:type="dcterms:W3CDTF">2008-04-17T11:01:11Z</dcterms:created>
  <dcterms:modified xsi:type="dcterms:W3CDTF">2014-08-05T13:2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